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6" rupBuild="4507"/>
  <workbookPr codeName="Questa_cartella_di_lavoro"/>
  <bookViews>
    <workbookView xWindow="0" yWindow="0" windowWidth="21630" windowHeight="9735"/>
  </bookViews>
  <sheets>
    <sheet name="1 Dati forniti" sheetId="1" r:id="rId1"/>
    <sheet name="2. Passi per stesura del Budget" sheetId="4" r:id="rId2"/>
    <sheet name="3. Tabelle per soluzione" sheetId="6" r:id="rId3"/>
    <sheet name="4. Soluzione" sheetId="5" r:id="rId4"/>
    <sheet name="Foglio1" sheetId="7" r:id="rId5"/>
  </sheets>
  <definedNames>
    <definedName name="menù">#REF!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1 Dati forniti'!$B$3</definedName>
    <definedName name="solver_typ" localSheetId="0" hidden="1">1</definedName>
    <definedName name="solver_val" localSheetId="0" hidden="1">0</definedName>
    <definedName name="solver_ver" localSheetId="0" hidden="1">3</definedName>
    <definedName name="tesoreria">#REF!</definedName>
  </definedNames>
  <calcPr calcId="125725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73" i="5"/>
  <c r="E174" s="1"/>
  <c r="F174" s="1"/>
  <c r="F175" s="1"/>
  <c r="F171"/>
  <c r="D171"/>
  <c r="E171"/>
  <c r="C171"/>
  <c r="D169"/>
  <c r="E169"/>
  <c r="F169"/>
  <c r="C169"/>
  <c r="C170" s="1"/>
  <c r="C168"/>
  <c r="E143"/>
  <c r="E144"/>
  <c r="E145"/>
  <c r="E142"/>
  <c r="C139"/>
  <c r="C140"/>
  <c r="C141"/>
  <c r="C138"/>
  <c r="D128"/>
  <c r="D111"/>
  <c r="D110"/>
  <c r="C95"/>
  <c r="C94"/>
  <c r="C93"/>
  <c r="C71"/>
  <c r="C72"/>
  <c r="C73"/>
  <c r="C74"/>
  <c r="C70"/>
  <c r="C63"/>
  <c r="C64"/>
  <c r="C65"/>
  <c r="C66"/>
  <c r="C62"/>
  <c r="D52"/>
  <c r="D51"/>
  <c r="D40"/>
  <c r="C40"/>
  <c r="D37"/>
  <c r="C111" s="1"/>
  <c r="C37"/>
  <c r="F30"/>
  <c r="D42" s="1"/>
  <c r="F29"/>
  <c r="C42" s="1"/>
  <c r="D20"/>
  <c r="C20"/>
  <c r="D18"/>
  <c r="C113" s="1"/>
  <c r="C18"/>
  <c r="C112" s="1"/>
  <c r="D11"/>
  <c r="D10"/>
  <c r="C11"/>
  <c r="D17" s="1"/>
  <c r="C10"/>
  <c r="C17" s="1"/>
  <c r="C19" s="1"/>
  <c r="C21" s="1"/>
  <c r="B152" i="6"/>
  <c r="B154" i="5"/>
  <c r="D74" l="1"/>
  <c r="E10"/>
  <c r="E146"/>
  <c r="D19"/>
  <c r="D21" s="1"/>
  <c r="D29" s="1"/>
  <c r="F93" s="1"/>
  <c r="G93" s="1"/>
  <c r="D67"/>
  <c r="C146"/>
  <c r="C172"/>
  <c r="C176" s="1"/>
  <c r="D168" s="1"/>
  <c r="D170" s="1"/>
  <c r="D172" s="1"/>
  <c r="D176" s="1"/>
  <c r="E168" s="1"/>
  <c r="E170" s="1"/>
  <c r="E172" s="1"/>
  <c r="E176" s="1"/>
  <c r="F168" s="1"/>
  <c r="F170" s="1"/>
  <c r="F172" s="1"/>
  <c r="F176" s="1"/>
  <c r="C30"/>
  <c r="C29"/>
  <c r="C51"/>
  <c r="E98" s="1"/>
  <c r="E111"/>
  <c r="E175"/>
  <c r="E157" s="1"/>
  <c r="E11"/>
  <c r="C110"/>
  <c r="E110" s="1"/>
  <c r="K64" i="1"/>
  <c r="F64"/>
  <c r="D76" i="5" l="1"/>
  <c r="C77" s="1"/>
  <c r="D30"/>
  <c r="F94" s="1"/>
  <c r="G94" s="1"/>
  <c r="C52"/>
  <c r="G98" s="1"/>
  <c r="E12"/>
  <c r="E153" s="1"/>
  <c r="D147"/>
  <c r="E156" s="1"/>
  <c r="D94"/>
  <c r="E94" s="1"/>
  <c r="E51"/>
  <c r="D93"/>
  <c r="E93" s="1"/>
  <c r="E29"/>
  <c r="E52" l="1"/>
  <c r="E53" s="1"/>
  <c r="C60" s="1"/>
  <c r="C78" s="1"/>
  <c r="D78" s="1"/>
  <c r="E30"/>
  <c r="G30" s="1"/>
  <c r="C38"/>
  <c r="C39" s="1"/>
  <c r="C41" s="1"/>
  <c r="C43" s="1"/>
  <c r="G29"/>
  <c r="D96"/>
  <c r="D95"/>
  <c r="E95" s="1"/>
  <c r="F51"/>
  <c r="C96" l="1"/>
  <c r="G96" s="1"/>
  <c r="G97" s="1"/>
  <c r="G99" s="1"/>
  <c r="D113" s="1"/>
  <c r="E113" s="1"/>
  <c r="C80"/>
  <c r="D38"/>
  <c r="D39" s="1"/>
  <c r="D41" s="1"/>
  <c r="D43" s="1"/>
  <c r="F95"/>
  <c r="G95" s="1"/>
  <c r="F96"/>
  <c r="F52"/>
  <c r="F53" s="1"/>
  <c r="E125" s="1"/>
  <c r="G31"/>
  <c r="E124" s="1"/>
  <c r="E96" l="1"/>
  <c r="E126" s="1"/>
  <c r="E127" s="1"/>
  <c r="E97" l="1"/>
  <c r="E99" s="1"/>
  <c r="D112" s="1"/>
  <c r="E112" s="1"/>
  <c r="D129" s="1"/>
  <c r="D130" s="1"/>
  <c r="E130" s="1"/>
  <c r="E131" s="1"/>
  <c r="E154" s="1"/>
  <c r="E155" s="1"/>
  <c r="E158" s="1"/>
  <c r="E159" s="1"/>
  <c r="E160" s="1"/>
</calcChain>
</file>

<file path=xl/sharedStrings.xml><?xml version="1.0" encoding="utf-8"?>
<sst xmlns="http://schemas.openxmlformats.org/spreadsheetml/2006/main" count="457" uniqueCount="240">
  <si>
    <t>CASO MANIFATTURA IMBALLAGGI</t>
  </si>
  <si>
    <t>Informazioni a quantità e valore per budget 20XX</t>
  </si>
  <si>
    <t>Volume di vendita</t>
  </si>
  <si>
    <t>Prezzo di vendita unitario</t>
  </si>
  <si>
    <t>Rimanenze previste a fine</t>
  </si>
  <si>
    <t>20XX (n. di pezzi)</t>
  </si>
  <si>
    <t>Rimanenze all'inizio del</t>
  </si>
  <si>
    <t>20XX (importo in euro)</t>
  </si>
  <si>
    <t>Prodotto B</t>
  </si>
  <si>
    <t>Voce 111</t>
  </si>
  <si>
    <t>Voce 112</t>
  </si>
  <si>
    <t>Prodotto A</t>
  </si>
  <si>
    <t xml:space="preserve">                     Materie prime</t>
  </si>
  <si>
    <t xml:space="preserve">                   Prodotti finiti</t>
  </si>
  <si>
    <t>Movimenti di cassa previsti</t>
  </si>
  <si>
    <t>Entrate</t>
  </si>
  <si>
    <t>Spese materie prime</t>
  </si>
  <si>
    <t>1° trim.</t>
  </si>
  <si>
    <t>2° trim.</t>
  </si>
  <si>
    <t>3° trim.</t>
  </si>
  <si>
    <t>4° trim.</t>
  </si>
  <si>
    <t>Altre spese</t>
  </si>
  <si>
    <t>Stipendi e spese relative</t>
  </si>
  <si>
    <t>Tasse</t>
  </si>
  <si>
    <t>Acquisto nuovo impianto</t>
  </si>
  <si>
    <t>Materie prime</t>
  </si>
  <si>
    <t>per unità</t>
  </si>
  <si>
    <t>Manodopera diretta</t>
  </si>
  <si>
    <t>Previsioni di costi unitari per il 20XX</t>
  </si>
  <si>
    <t>per ora</t>
  </si>
  <si>
    <t>Le spese generali di produzione sono parametrate al costo di lavoro diretto</t>
  </si>
  <si>
    <t>Standard di produzione</t>
  </si>
  <si>
    <t>Materie prime - voce 111</t>
  </si>
  <si>
    <t>Materie prime - voce 112</t>
  </si>
  <si>
    <t>Unità</t>
  </si>
  <si>
    <t>Ore</t>
  </si>
  <si>
    <t>Previsione di costi indiretti</t>
  </si>
  <si>
    <t>Deterioramento merci</t>
  </si>
  <si>
    <t>Lavoro indiretto</t>
  </si>
  <si>
    <t>Oneri sociali</t>
  </si>
  <si>
    <t>Energia (variabile)</t>
  </si>
  <si>
    <t>Manutenzione (variabile)</t>
  </si>
  <si>
    <t>Ammortamento</t>
  </si>
  <si>
    <t>Tasse varie</t>
  </si>
  <si>
    <t>Assicurazioni</t>
  </si>
  <si>
    <t>Energia (fissa)</t>
  </si>
  <si>
    <t>Manutenzone (fissa)</t>
  </si>
  <si>
    <t>TOTALE</t>
  </si>
  <si>
    <t>Costi di produzione in euro</t>
  </si>
  <si>
    <t>Costi generali in euro</t>
  </si>
  <si>
    <t>Commissioni di vendita</t>
  </si>
  <si>
    <t>Pubblicità</t>
  </si>
  <si>
    <t>Stipendi venditori</t>
  </si>
  <si>
    <t>Trasporto</t>
  </si>
  <si>
    <t>Spese d'ufficio</t>
  </si>
  <si>
    <t>Stipendi Impiegati</t>
  </si>
  <si>
    <t>Stipendi Direzione</t>
  </si>
  <si>
    <t>Varie</t>
  </si>
  <si>
    <t>Preparazione del budget delle vendite</t>
  </si>
  <si>
    <t>Preparazione del budget di produzione</t>
  </si>
  <si>
    <t>Prendere in considerazione anche il delta dei prodotti finiti in magazzino</t>
  </si>
  <si>
    <t>Preparazione di tabelle dettagliate</t>
  </si>
  <si>
    <t>Quantità</t>
  </si>
  <si>
    <t>Prezzo</t>
  </si>
  <si>
    <t>Euro Totali</t>
  </si>
  <si>
    <t>Totale</t>
  </si>
  <si>
    <t>Vendite previste</t>
  </si>
  <si>
    <t>Rimanenze finali prodotti finiti</t>
  </si>
  <si>
    <t>meno:rimanenze iniziali prodotti finiti</t>
  </si>
  <si>
    <t>Quantità da produrre</t>
  </si>
  <si>
    <t>Fabbisogno totale</t>
  </si>
  <si>
    <t>Quantità totale materie prime</t>
  </si>
  <si>
    <t>Costo unitario materie prime</t>
  </si>
  <si>
    <t>Costo totale materie prime</t>
  </si>
  <si>
    <t>Utilizzo (quantità)</t>
  </si>
  <si>
    <t>Prezzo unitario (euro)</t>
  </si>
  <si>
    <t>Materia prima 111</t>
  </si>
  <si>
    <t>Lavoro diretto</t>
  </si>
  <si>
    <t>Costo pieno</t>
  </si>
  <si>
    <t>Quantità prodotta</t>
  </si>
  <si>
    <t>Costo pieno unitario</t>
  </si>
  <si>
    <t>Materia prima 112</t>
  </si>
  <si>
    <t>Costo unitario componenti</t>
  </si>
  <si>
    <t>Costo dei componenti</t>
  </si>
  <si>
    <t>Costo unitario</t>
  </si>
  <si>
    <t>Euro totali</t>
  </si>
  <si>
    <t>Costo del prodotto venduto</t>
  </si>
  <si>
    <t>Costi totali</t>
  </si>
  <si>
    <t>Spese ufficio</t>
  </si>
  <si>
    <t>Stipendi impiegati</t>
  </si>
  <si>
    <t>Stipendi direzione</t>
  </si>
  <si>
    <t>Spese di vendita</t>
  </si>
  <si>
    <t>Spese amministrative</t>
  </si>
  <si>
    <t>vendite</t>
  </si>
  <si>
    <t>1°trimestre</t>
  </si>
  <si>
    <t>2°trimestre</t>
  </si>
  <si>
    <t>3°trimestre</t>
  </si>
  <si>
    <t>4°trimestre</t>
  </si>
  <si>
    <t>Cassa iniziale</t>
  </si>
  <si>
    <t>Entrate di cassa</t>
  </si>
  <si>
    <t>Cassa disponibile</t>
  </si>
  <si>
    <t>scite di cassa</t>
  </si>
  <si>
    <t>Livello netto di cassa</t>
  </si>
  <si>
    <t>Prestiti</t>
  </si>
  <si>
    <t>Rimborsi e interessi</t>
  </si>
  <si>
    <t>Cassa finale</t>
  </si>
  <si>
    <t>Variabili</t>
  </si>
  <si>
    <t>Manutenzione</t>
  </si>
  <si>
    <t>Fissi</t>
  </si>
  <si>
    <t>costi indiretti di produzione</t>
  </si>
  <si>
    <t>Budget del costo del prodotto venduto</t>
  </si>
  <si>
    <t>1.</t>
  </si>
  <si>
    <t>3.</t>
  </si>
  <si>
    <t>4.</t>
  </si>
  <si>
    <t>Budget dei costi indiretti generali</t>
  </si>
  <si>
    <t>5.</t>
  </si>
  <si>
    <t>6.</t>
  </si>
  <si>
    <t>Conto economico preventivo</t>
  </si>
  <si>
    <t>Budget di cassa</t>
  </si>
  <si>
    <t>7.</t>
  </si>
  <si>
    <t>2.</t>
  </si>
  <si>
    <r>
      <t xml:space="preserve">Tabella 1 - </t>
    </r>
    <r>
      <rPr>
        <sz val="11"/>
        <color theme="1"/>
        <rFont val="Calibri"/>
        <family val="2"/>
        <scheme val="minor"/>
      </rPr>
      <t>Budget delle vendite</t>
    </r>
  </si>
  <si>
    <r>
      <rPr>
        <b/>
        <sz val="11"/>
        <color theme="1"/>
        <rFont val="Calibri"/>
        <family val="2"/>
        <scheme val="minor"/>
      </rPr>
      <t>Tabelle 3</t>
    </r>
    <r>
      <rPr>
        <sz val="11"/>
        <color theme="1"/>
        <rFont val="Calibri"/>
        <family val="2"/>
        <scheme val="minor"/>
      </rPr>
      <t xml:space="preserve"> - utilizzo delle materie prime</t>
    </r>
  </si>
  <si>
    <r>
      <rPr>
        <b/>
        <sz val="11"/>
        <color theme="1"/>
        <rFont val="Calibri"/>
        <family val="2"/>
        <scheme val="minor"/>
      </rPr>
      <t>Tabella 4</t>
    </r>
    <r>
      <rPr>
        <sz val="11"/>
        <color theme="1"/>
        <rFont val="Calibri"/>
        <family val="2"/>
        <scheme val="minor"/>
      </rPr>
      <t xml:space="preserve"> - budget di acquisto delle materie prime</t>
    </r>
  </si>
  <si>
    <r>
      <rPr>
        <b/>
        <sz val="11"/>
        <color theme="1"/>
        <rFont val="Calibri"/>
        <family val="2"/>
        <scheme val="minor"/>
      </rPr>
      <t>Tabella 8</t>
    </r>
    <r>
      <rPr>
        <sz val="11"/>
        <color theme="1"/>
        <rFont val="Calibri"/>
        <family val="2"/>
        <scheme val="minor"/>
      </rPr>
      <t xml:space="preserve"> - rimanenze finali</t>
    </r>
  </si>
  <si>
    <r>
      <rPr>
        <b/>
        <sz val="11"/>
        <color theme="1"/>
        <rFont val="Calibri"/>
        <family val="2"/>
        <scheme val="minor"/>
      </rPr>
      <t>Tabella 9</t>
    </r>
    <r>
      <rPr>
        <sz val="11"/>
        <color theme="1"/>
        <rFont val="Calibri"/>
        <family val="2"/>
        <scheme val="minor"/>
      </rPr>
      <t xml:space="preserve"> - budget del costo del prodotto venduto</t>
    </r>
  </si>
  <si>
    <r>
      <rPr>
        <b/>
        <sz val="11"/>
        <color theme="1"/>
        <rFont val="Calibri"/>
        <family val="2"/>
        <scheme val="minor"/>
      </rPr>
      <t>Tabella 10</t>
    </r>
    <r>
      <rPr>
        <sz val="11"/>
        <color theme="1"/>
        <rFont val="Calibri"/>
        <family val="2"/>
        <scheme val="minor"/>
      </rPr>
      <t xml:space="preserve"> - budget dei costi indiretti generali</t>
    </r>
  </si>
  <si>
    <r>
      <rPr>
        <b/>
        <sz val="11"/>
        <color theme="1"/>
        <rFont val="Calibri"/>
        <family val="2"/>
        <scheme val="minor"/>
      </rPr>
      <t>Tabella 12</t>
    </r>
    <r>
      <rPr>
        <sz val="11"/>
        <color theme="1"/>
        <rFont val="Calibri"/>
        <family val="2"/>
        <scheme val="minor"/>
      </rPr>
      <t xml:space="preserve"> - budget di cassa</t>
    </r>
  </si>
  <si>
    <r>
      <rPr>
        <b/>
        <sz val="11"/>
        <color theme="1"/>
        <rFont val="Calibri"/>
        <family val="2"/>
        <scheme val="minor"/>
      </rPr>
      <t>Tabella 6</t>
    </r>
    <r>
      <rPr>
        <sz val="11"/>
        <color theme="1"/>
        <rFont val="Calibri"/>
        <family val="2"/>
        <scheme val="minor"/>
      </rPr>
      <t xml:space="preserve"> - budget dei costi indiretti di produzione</t>
    </r>
  </si>
  <si>
    <r>
      <rPr>
        <b/>
        <sz val="11"/>
        <color theme="1"/>
        <rFont val="Calibri"/>
        <family val="2"/>
        <scheme val="minor"/>
      </rPr>
      <t>Tabella 11</t>
    </r>
    <r>
      <rPr>
        <sz val="11"/>
        <color theme="1"/>
        <rFont val="Calibri"/>
        <family val="2"/>
        <scheme val="minor"/>
      </rPr>
      <t xml:space="preserve"> - conto economico di budget</t>
    </r>
  </si>
  <si>
    <t>= margine lordo</t>
  </si>
  <si>
    <t>-spese di vendita e amministrative</t>
  </si>
  <si>
    <t>-oneri finanziari</t>
  </si>
  <si>
    <t>= risultato prima delle imposte</t>
  </si>
  <si>
    <t>=risultato netto</t>
  </si>
  <si>
    <r>
      <rPr>
        <b/>
        <sz val="11"/>
        <color theme="1"/>
        <rFont val="Calibri"/>
        <family val="2"/>
        <scheme val="minor"/>
      </rPr>
      <t>Tabella 5</t>
    </r>
    <r>
      <rPr>
        <sz val="11"/>
        <color theme="1"/>
        <rFont val="Calibri"/>
        <family val="2"/>
        <scheme val="minor"/>
      </rPr>
      <t xml:space="preserve"> - budget del lavoro diretto</t>
    </r>
  </si>
  <si>
    <t>PRODOTTO A</t>
  </si>
  <si>
    <t>PRODOTTO B</t>
  </si>
  <si>
    <t xml:space="preserve">Totale </t>
  </si>
  <si>
    <t>prodotta</t>
  </si>
  <si>
    <t xml:space="preserve">Numero di </t>
  </si>
  <si>
    <t>ore/unità</t>
  </si>
  <si>
    <t>Ore totali</t>
  </si>
  <si>
    <t>Costi indiretti di produzione</t>
  </si>
  <si>
    <t>Costi di produzione totali</t>
  </si>
  <si>
    <t>Prodotto finiti (rim.inziali)</t>
  </si>
  <si>
    <t>Prodotti finiti (rim.finali)</t>
  </si>
  <si>
    <t>Delta magazzino</t>
  </si>
  <si>
    <t xml:space="preserve">Delta </t>
  </si>
  <si>
    <t>magazzino</t>
  </si>
  <si>
    <t>Energie</t>
  </si>
  <si>
    <t>TOTALE A</t>
  </si>
  <si>
    <t>TOTALE B</t>
  </si>
  <si>
    <t>costi indiretti di produzione           Ore di lavoro previste</t>
  </si>
  <si>
    <r>
      <t xml:space="preserve">Tasso standard di                                   </t>
    </r>
    <r>
      <rPr>
        <u/>
        <sz val="11"/>
        <color theme="1"/>
        <rFont val="Calibri"/>
        <family val="2"/>
        <scheme val="minor"/>
      </rPr>
      <t>Totale A+B</t>
    </r>
  </si>
  <si>
    <t>Tasso standard di costi indiretti    Euro/ora ______________</t>
  </si>
  <si>
    <t>Assorbiti sulla base di ore di lavoro indiretto previsto pari a ore</t>
  </si>
  <si>
    <t>Le quantità da produrre dei prodotti A e B si ricavano dalla tabella 2;</t>
  </si>
  <si>
    <t xml:space="preserve">La quantità prodotto è desunta dalla tabella 2, gli altri provengono dal </t>
  </si>
  <si>
    <t>la successiva tabella 6</t>
  </si>
  <si>
    <t>Il coefficiente di assorbimento dei costi indiretti di produzione</t>
  </si>
  <si>
    <r>
      <rPr>
        <b/>
        <sz val="11"/>
        <color theme="1"/>
        <rFont val="Calibri"/>
        <family val="2"/>
        <scheme val="minor"/>
      </rPr>
      <t>Tabella 7</t>
    </r>
    <r>
      <rPr>
        <sz val="11"/>
        <color theme="1"/>
        <rFont val="Calibri"/>
        <family val="2"/>
        <scheme val="minor"/>
      </rPr>
      <t xml:space="preserve"> - calcolo del costo pieno unitario dei prodotti finiti (riepilogo budget di produzione)</t>
    </r>
  </si>
  <si>
    <t>di produzione, calcolato alla tabella 5.</t>
  </si>
  <si>
    <t>prodotte provengono dalla tabella 2</t>
  </si>
  <si>
    <t>Valore al costo delle rimanenze finali</t>
  </si>
  <si>
    <t>di materie prime è già incluso nel budget di produzione</t>
  </si>
  <si>
    <t>I costi pieni per la valorizzazione dei prodotti finiti sono calcolati in tabella 7</t>
  </si>
  <si>
    <t xml:space="preserve">Prima di completare il conto economico di budget è necessario avere il budget di cassa (tabella 12) da cui </t>
  </si>
  <si>
    <t>estrarre gli oneri finanziari</t>
  </si>
  <si>
    <t>tab.1</t>
  </si>
  <si>
    <t>tab.9</t>
  </si>
  <si>
    <t>tab.10</t>
  </si>
  <si>
    <t>tab.12</t>
  </si>
  <si>
    <t>-imposte(28%)</t>
  </si>
  <si>
    <t>Rimanenze materie prime dicembre 20XX (quantità)</t>
  </si>
  <si>
    <t>Fabbisogno totale nel 20XX</t>
  </si>
  <si>
    <t>meno:rimanenze materie prime gennaio 20XX</t>
  </si>
  <si>
    <t>Quantità di materie prime da acquistare nel 20XX</t>
  </si>
  <si>
    <t>Acquisti totali di materie prime nel 20XX</t>
  </si>
  <si>
    <t>PROD. A</t>
  </si>
  <si>
    <t>PROD. B</t>
  </si>
  <si>
    <t>Tabelle per inserire valori e pervenire alla soluzione (le celle colorate non sono da riempire)</t>
  </si>
  <si>
    <t xml:space="preserve">unitario </t>
  </si>
  <si>
    <t>componenti</t>
  </si>
  <si>
    <t>dei componenti</t>
  </si>
  <si>
    <t xml:space="preserve">Quantità dei </t>
  </si>
  <si>
    <t xml:space="preserve">Costo dei </t>
  </si>
  <si>
    <r>
      <rPr>
        <b/>
        <sz val="11"/>
        <color theme="1"/>
        <rFont val="Calibri"/>
        <family val="2"/>
        <scheme val="minor"/>
      </rPr>
      <t>Tabella 2</t>
    </r>
    <r>
      <rPr>
        <sz val="11"/>
        <color theme="1"/>
        <rFont val="Calibri"/>
        <family val="2"/>
        <scheme val="minor"/>
      </rPr>
      <t xml:space="preserve"> - budget di produzione a quantità</t>
    </r>
  </si>
  <si>
    <t xml:space="preserve">                                                                 TOTALE A+B</t>
  </si>
  <si>
    <t>Ipotesi sull'andamento dei flussi di cassa:</t>
  </si>
  <si>
    <t>- Il costo dei prestiti a breve bancari era del 12% all'anno</t>
  </si>
  <si>
    <t>Cassa all'1.1.20XX</t>
  </si>
  <si>
    <t>Uscite di cassa</t>
  </si>
  <si>
    <t>Prestiti (tasso 12% annuo)</t>
  </si>
  <si>
    <t>Rimborsi prestito</t>
  </si>
  <si>
    <t>Interessi passivi</t>
  </si>
  <si>
    <t>2 - Passi  per la stesura del budget</t>
  </si>
  <si>
    <t>adoc</t>
  </si>
  <si>
    <t>I costi delle materie prime sono calcolati in tabella 3, quelli del lavoro diretto in tabella 5, quelli indiretti</t>
  </si>
  <si>
    <t>di produzione in tabella 6 (che coincide con i dati per il livello produttivo di budget); le rimanenze iniziali</t>
  </si>
  <si>
    <t xml:space="preserve">I valori dei costi unitari provengono dal foglio dati, ad eccezione del tasso  std dei dei costi indiretti </t>
  </si>
  <si>
    <t xml:space="preserve">I consumi di materie prime sono determinati in tabella 3 e le ore di manodopera in tabella 5; le quantità </t>
  </si>
  <si>
    <t xml:space="preserve">La quantità prodotta è desunta dalla tabella 2, gli altri dati provengono dal </t>
  </si>
  <si>
    <t xml:space="preserve">Prima di completare il conto economico di budget è necessario elaborare il budget di cassa (tabella 12) da cui </t>
  </si>
  <si>
    <t>- In cassa deve esserci a fine di ciascun trimestre una somma minima di €20.000</t>
  </si>
  <si>
    <t>- Il denaro ottenuto in prestito all'inizio del trimestre era utilizzabile immediatamente</t>
  </si>
  <si>
    <t>- La quota di interesse era pagata alla fine del trimestre in cui venivano</t>
  </si>
  <si>
    <t xml:space="preserve">  fatti i rimborsi parziali o totali del prestito</t>
  </si>
  <si>
    <t>Tutti i dati sono disponibili nelle previsioni quantitative per il 20XX sul foglio excel Dati forniti</t>
  </si>
  <si>
    <t>Tutti i valori provengono dal foglio excel Dati forniti</t>
  </si>
  <si>
    <t>Quantità e prezzo sono disponibili nelle previsioni quantitative per il 20XX sul foglio excel Dati forniti</t>
  </si>
  <si>
    <t>I costi unitari sono riportati dal foglio Dati forniti</t>
  </si>
  <si>
    <t>Le quantità utilizzate sono ricavate dalla tabella 3, gli altri dati provengono dal foglio Dati forniti</t>
  </si>
  <si>
    <t>foglio dati forniti; le ore totali lavorate (prodotto A + B) consentono di compilare</t>
  </si>
  <si>
    <t>è calcolato in tabella 5; gli altri valori provengono dal foglio dati forniti</t>
  </si>
  <si>
    <t xml:space="preserve">I costi unitari delle materie prime provengono dal foglio dati forniti; il valore delle rimanenze finali  </t>
  </si>
  <si>
    <t>provengono dal foglio dati forniti e il valore di quelle finali è calcolato in tabella 8</t>
  </si>
  <si>
    <t>Tutti i valori provengono dal foglio excel dati forniti</t>
  </si>
  <si>
    <t>è calcolato in tabella 5; gli altri valori provengono dal foglio Dati forniti</t>
  </si>
  <si>
    <t>Le quantità utilizzate sono ricavate dalla tabella 3, gli altri dati provengono dal foglio dati forniti</t>
  </si>
  <si>
    <t>I costi unitari sono riportati nel foglio Dati forniti</t>
  </si>
  <si>
    <t xml:space="preserve">I valori dei costi unitari provengono dal foglio Dati forniti, ad eccezione del tasso  std dei dei costi indiretti </t>
  </si>
  <si>
    <t xml:space="preserve">I costi unitari delle materie prime provengono dal foglio Dati forniti; il valore delle rimanenze finali  </t>
  </si>
  <si>
    <t>Nota: si consiglia di elaborare il budget su questo foglio in base alle informazioni contenute nel foglio Dati forniti  e verificare poi il risultato ottenuto sul foglio Soluzione.</t>
  </si>
  <si>
    <t>Tutti i dati sono disponibili nelle previsioni quantitative per il 20XX nel foglio excel dati forniti</t>
  </si>
  <si>
    <t>- In cassa deve esserci a fine di ciascun trimestre una somma minima di</t>
  </si>
  <si>
    <t>I dati necessari per lo svogimento del caso</t>
  </si>
  <si>
    <t>Nota: si consiglia di elaborare il budget su questo foglio in base alle informazioni contenute nel foglio "Dati forniti"  e verificare poi il risultato ottenuto sul foglio "Soluzione".</t>
  </si>
  <si>
    <t>I livelli di magazzino sono in funzione del livello delle attività</t>
  </si>
  <si>
    <t xml:space="preserve">Utilizzo e acquisto di materie prime - prendere in considerazione </t>
  </si>
  <si>
    <t>costi del lavoro diretto</t>
  </si>
  <si>
    <t>rimanenze finali</t>
  </si>
  <si>
    <t>variazione tra inizio e fine anno di budget del numero di materie prime in magazzino</t>
  </si>
  <si>
    <t xml:space="preserve">Tasso standard di costi indiretti    Euro/ora </t>
  </si>
  <si>
    <t>Allegato 2 - Passi per la stesura del Budget</t>
  </si>
  <si>
    <t>Allegato 1 - Dati forniti</t>
  </si>
  <si>
    <t>Allegato 3 - Tabelle per la soluzione</t>
  </si>
  <si>
    <t>Allegato 4 - Soluzione</t>
  </si>
  <si>
    <t xml:space="preserve">I presenti prospetti e la soluzione su excel del case study "MANIFATTURA IMBALLAGGI" </t>
  </si>
  <si>
    <t>Caso Manifattura Imballaggi</t>
  </si>
</sst>
</file>

<file path=xl/styles.xml><?xml version="1.0" encoding="utf-8"?>
<styleSheet xmlns="http://schemas.openxmlformats.org/spreadsheetml/2006/main">
  <numFmts count="4">
    <numFmt numFmtId="164" formatCode="_-* #,##0.00\ _€_-;\-* #,##0.00\ _€_-;_-* &quot;-&quot;??\ _€_-;_-@_-"/>
    <numFmt numFmtId="165" formatCode="_-* #,##0\ _€_-;\-* #,##0\ _€_-;_-* &quot;-&quot;??\ _€_-;_-@_-"/>
    <numFmt numFmtId="166" formatCode="[$€-2]\ #,##0.00;[Red]\-[$€-2]\ #,##0.00"/>
    <numFmt numFmtId="167" formatCode="[$€-2]\ #,##0;[Red]\-[$€-2]\ #,##0"/>
  </numFmts>
  <fonts count="15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u/>
      <sz val="11"/>
      <color rgb="FF0070C0"/>
      <name val="Calibri"/>
      <family val="2"/>
      <scheme val="minor"/>
    </font>
    <font>
      <b/>
      <sz val="11"/>
      <color theme="8" tint="-0.249977111117893"/>
      <name val="Calibri"/>
      <family val="2"/>
      <scheme val="minor"/>
    </font>
    <font>
      <sz val="10"/>
      <name val="Arial"/>
      <family val="2"/>
    </font>
    <font>
      <b/>
      <i/>
      <u/>
      <sz val="11"/>
      <color theme="8" tint="-0.249977111117893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1"/>
      <color rgb="FF0070C0"/>
      <name val="Calibri"/>
      <family val="2"/>
      <scheme val="minor"/>
    </font>
    <font>
      <b/>
      <sz val="11"/>
      <color rgb="FFFFCC00"/>
      <name val="Calibri"/>
      <family val="2"/>
      <scheme val="minor"/>
    </font>
    <font>
      <b/>
      <sz val="11"/>
      <color rgb="FF00B050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499984740745262"/>
        <bgColor indexed="64"/>
      </patternFill>
    </fill>
  </fills>
  <borders count="6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mediumDashed">
        <color indexed="64"/>
      </bottom>
      <diagonal/>
    </border>
    <border>
      <left style="mediumDashed">
        <color indexed="64"/>
      </left>
      <right/>
      <top style="mediumDashed">
        <color indexed="64"/>
      </top>
      <bottom/>
      <diagonal/>
    </border>
    <border>
      <left/>
      <right/>
      <top style="mediumDashed">
        <color indexed="64"/>
      </top>
      <bottom/>
      <diagonal/>
    </border>
    <border>
      <left/>
      <right style="mediumDashed">
        <color indexed="64"/>
      </right>
      <top style="mediumDashed">
        <color indexed="64"/>
      </top>
      <bottom/>
      <diagonal/>
    </border>
    <border>
      <left style="mediumDashed">
        <color indexed="64"/>
      </left>
      <right/>
      <top/>
      <bottom style="mediumDashed">
        <color indexed="64"/>
      </bottom>
      <diagonal/>
    </border>
    <border>
      <left/>
      <right style="mediumDashed">
        <color indexed="64"/>
      </right>
      <top/>
      <bottom style="mediumDashed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0" fontId="8" fillId="0" borderId="0"/>
  </cellStyleXfs>
  <cellXfs count="234">
    <xf numFmtId="0" fontId="0" fillId="0" borderId="0" xfId="0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0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quotePrefix="1" applyBorder="1"/>
    <xf numFmtId="0" fontId="0" fillId="0" borderId="11" xfId="0" quotePrefix="1" applyBorder="1"/>
    <xf numFmtId="0" fontId="0" fillId="0" borderId="11" xfId="0" applyBorder="1"/>
    <xf numFmtId="0" fontId="0" fillId="0" borderId="12" xfId="0" applyBorder="1"/>
    <xf numFmtId="0" fontId="0" fillId="0" borderId="2" xfId="0" applyBorder="1"/>
    <xf numFmtId="0" fontId="0" fillId="0" borderId="13" xfId="0" applyBorder="1"/>
    <xf numFmtId="0" fontId="0" fillId="0" borderId="14" xfId="0" applyBorder="1"/>
    <xf numFmtId="0" fontId="0" fillId="0" borderId="15" xfId="0" applyBorder="1"/>
    <xf numFmtId="0" fontId="0" fillId="0" borderId="1" xfId="0" applyBorder="1"/>
    <xf numFmtId="165" fontId="0" fillId="0" borderId="7" xfId="1" applyNumberFormat="1" applyFont="1" applyBorder="1"/>
    <xf numFmtId="165" fontId="0" fillId="0" borderId="14" xfId="1" applyNumberFormat="1" applyFont="1" applyBorder="1"/>
    <xf numFmtId="165" fontId="0" fillId="0" borderId="8" xfId="1" applyNumberFormat="1" applyFont="1" applyBorder="1"/>
    <xf numFmtId="165" fontId="0" fillId="0" borderId="9" xfId="1" applyNumberFormat="1" applyFont="1" applyBorder="1"/>
    <xf numFmtId="165" fontId="0" fillId="0" borderId="2" xfId="1" applyNumberFormat="1" applyFont="1" applyBorder="1"/>
    <xf numFmtId="165" fontId="0" fillId="0" borderId="13" xfId="1" applyNumberFormat="1" applyFont="1" applyBorder="1"/>
    <xf numFmtId="165" fontId="0" fillId="0" borderId="3" xfId="1" applyNumberFormat="1" applyFont="1" applyBorder="1"/>
    <xf numFmtId="165" fontId="0" fillId="0" borderId="4" xfId="1" applyNumberFormat="1" applyFont="1" applyBorder="1"/>
    <xf numFmtId="165" fontId="0" fillId="0" borderId="5" xfId="1" applyNumberFormat="1" applyFont="1" applyBorder="1"/>
    <xf numFmtId="165" fontId="0" fillId="0" borderId="15" xfId="1" applyNumberFormat="1" applyFont="1" applyBorder="1"/>
    <xf numFmtId="165" fontId="0" fillId="0" borderId="0" xfId="1" applyNumberFormat="1" applyFont="1" applyBorder="1"/>
    <xf numFmtId="165" fontId="0" fillId="0" borderId="6" xfId="1" applyNumberFormat="1" applyFont="1" applyBorder="1"/>
    <xf numFmtId="0" fontId="2" fillId="0" borderId="0" xfId="0" applyFont="1"/>
    <xf numFmtId="0" fontId="0" fillId="0" borderId="13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2" xfId="0" applyFont="1" applyBorder="1"/>
    <xf numFmtId="0" fontId="0" fillId="0" borderId="3" xfId="0" applyFont="1" applyBorder="1"/>
    <xf numFmtId="166" fontId="0" fillId="0" borderId="3" xfId="0" applyNumberFormat="1" applyFont="1" applyBorder="1"/>
    <xf numFmtId="0" fontId="0" fillId="0" borderId="4" xfId="0" applyFont="1" applyBorder="1"/>
    <xf numFmtId="0" fontId="0" fillId="0" borderId="5" xfId="0" applyFont="1" applyBorder="1"/>
    <xf numFmtId="0" fontId="0" fillId="0" borderId="0" xfId="0" applyFont="1" applyBorder="1"/>
    <xf numFmtId="0" fontId="0" fillId="0" borderId="6" xfId="0" applyFont="1" applyBorder="1"/>
    <xf numFmtId="166" fontId="0" fillId="0" borderId="0" xfId="0" applyNumberFormat="1" applyFont="1" applyBorder="1"/>
    <xf numFmtId="0" fontId="0" fillId="0" borderId="16" xfId="0" applyBorder="1"/>
    <xf numFmtId="0" fontId="0" fillId="0" borderId="17" xfId="0" applyFont="1" applyBorder="1"/>
    <xf numFmtId="0" fontId="0" fillId="0" borderId="18" xfId="0" applyFont="1" applyBorder="1"/>
    <xf numFmtId="166" fontId="0" fillId="0" borderId="18" xfId="0" applyNumberFormat="1" applyFont="1" applyBorder="1"/>
    <xf numFmtId="0" fontId="0" fillId="0" borderId="19" xfId="0" applyFont="1" applyBorder="1"/>
    <xf numFmtId="0" fontId="0" fillId="0" borderId="20" xfId="0" applyBorder="1"/>
    <xf numFmtId="0" fontId="0" fillId="0" borderId="21" xfId="0" applyBorder="1"/>
    <xf numFmtId="0" fontId="2" fillId="0" borderId="0" xfId="0" applyFont="1" applyBorder="1"/>
    <xf numFmtId="0" fontId="0" fillId="0" borderId="13" xfId="0" applyBorder="1" applyAlignment="1">
      <alignment horizontal="right"/>
    </xf>
    <xf numFmtId="0" fontId="0" fillId="0" borderId="14" xfId="0" applyBorder="1" applyAlignment="1">
      <alignment horizontal="right"/>
    </xf>
    <xf numFmtId="0" fontId="0" fillId="0" borderId="13" xfId="0" applyBorder="1" applyAlignment="1"/>
    <xf numFmtId="0" fontId="0" fillId="0" borderId="22" xfId="0" applyBorder="1"/>
    <xf numFmtId="165" fontId="0" fillId="0" borderId="0" xfId="1" applyNumberFormat="1" applyFont="1"/>
    <xf numFmtId="165" fontId="0" fillId="0" borderId="22" xfId="1" applyNumberFormat="1" applyFont="1" applyBorder="1"/>
    <xf numFmtId="0" fontId="0" fillId="0" borderId="24" xfId="0" applyBorder="1"/>
    <xf numFmtId="0" fontId="0" fillId="0" borderId="25" xfId="0" applyBorder="1"/>
    <xf numFmtId="0" fontId="0" fillId="0" borderId="26" xfId="0" applyBorder="1"/>
    <xf numFmtId="0" fontId="0" fillId="0" borderId="27" xfId="0" applyBorder="1"/>
    <xf numFmtId="0" fontId="0" fillId="0" borderId="28" xfId="0" applyBorder="1"/>
    <xf numFmtId="0" fontId="0" fillId="0" borderId="30" xfId="0" applyBorder="1"/>
    <xf numFmtId="0" fontId="0" fillId="0" borderId="31" xfId="0" applyBorder="1"/>
    <xf numFmtId="0" fontId="0" fillId="0" borderId="33" xfId="0" applyBorder="1"/>
    <xf numFmtId="0" fontId="0" fillId="0" borderId="35" xfId="0" applyBorder="1"/>
    <xf numFmtId="0" fontId="0" fillId="0" borderId="36" xfId="0" applyBorder="1"/>
    <xf numFmtId="0" fontId="0" fillId="0" borderId="37" xfId="0" applyBorder="1"/>
    <xf numFmtId="0" fontId="0" fillId="0" borderId="23" xfId="0" applyBorder="1"/>
    <xf numFmtId="0" fontId="0" fillId="0" borderId="38" xfId="0" applyBorder="1"/>
    <xf numFmtId="0" fontId="0" fillId="0" borderId="39" xfId="0" applyBorder="1"/>
    <xf numFmtId="0" fontId="0" fillId="0" borderId="40" xfId="0" applyBorder="1"/>
    <xf numFmtId="0" fontId="0" fillId="0" borderId="41" xfId="0" applyBorder="1"/>
    <xf numFmtId="0" fontId="0" fillId="0" borderId="42" xfId="0" applyBorder="1"/>
    <xf numFmtId="0" fontId="0" fillId="0" borderId="43" xfId="0" applyBorder="1"/>
    <xf numFmtId="0" fontId="0" fillId="0" borderId="44" xfId="0" applyBorder="1"/>
    <xf numFmtId="0" fontId="0" fillId="0" borderId="45" xfId="0" applyBorder="1"/>
    <xf numFmtId="0" fontId="0" fillId="0" borderId="25" xfId="0" applyBorder="1" applyAlignment="1">
      <alignment horizontal="center"/>
    </xf>
    <xf numFmtId="0" fontId="0" fillId="0" borderId="46" xfId="0" applyBorder="1"/>
    <xf numFmtId="0" fontId="0" fillId="0" borderId="10" xfId="0" applyBorder="1"/>
    <xf numFmtId="0" fontId="0" fillId="0" borderId="47" xfId="0" applyBorder="1"/>
    <xf numFmtId="0" fontId="0" fillId="0" borderId="48" xfId="0" applyBorder="1"/>
    <xf numFmtId="0" fontId="0" fillId="0" borderId="49" xfId="0" applyBorder="1"/>
    <xf numFmtId="0" fontId="0" fillId="0" borderId="1" xfId="0" applyBorder="1" applyAlignment="1">
      <alignment horizontal="center"/>
    </xf>
    <xf numFmtId="0" fontId="0" fillId="0" borderId="50" xfId="0" applyBorder="1"/>
    <xf numFmtId="0" fontId="0" fillId="0" borderId="51" xfId="0" applyBorder="1"/>
    <xf numFmtId="0" fontId="0" fillId="0" borderId="27" xfId="0" applyFill="1" applyBorder="1"/>
    <xf numFmtId="0" fontId="0" fillId="0" borderId="53" xfId="0" applyBorder="1"/>
    <xf numFmtId="0" fontId="0" fillId="0" borderId="54" xfId="0" applyBorder="1"/>
    <xf numFmtId="0" fontId="0" fillId="0" borderId="29" xfId="0" applyFill="1" applyBorder="1"/>
    <xf numFmtId="0" fontId="0" fillId="0" borderId="1" xfId="0" applyFill="1" applyBorder="1"/>
    <xf numFmtId="0" fontId="0" fillId="0" borderId="0" xfId="0" applyAlignment="1">
      <alignment horizontal="right"/>
    </xf>
    <xf numFmtId="0" fontId="0" fillId="0" borderId="55" xfId="0" applyBorder="1"/>
    <xf numFmtId="0" fontId="0" fillId="0" borderId="0" xfId="0" applyBorder="1" applyAlignment="1">
      <alignment horizontal="center"/>
    </xf>
    <xf numFmtId="0" fontId="0" fillId="0" borderId="5" xfId="0" quotePrefix="1" applyBorder="1"/>
    <xf numFmtId="0" fontId="0" fillId="0" borderId="24" xfId="0" applyBorder="1" applyAlignment="1">
      <alignment horizontal="left"/>
    </xf>
    <xf numFmtId="0" fontId="0" fillId="0" borderId="0" xfId="0" applyBorder="1" applyAlignment="1">
      <alignment horizontal="center" wrapText="1"/>
    </xf>
    <xf numFmtId="0" fontId="0" fillId="0" borderId="29" xfId="0" applyBorder="1" applyAlignment="1">
      <alignment horizontal="center"/>
    </xf>
    <xf numFmtId="0" fontId="0" fillId="0" borderId="30" xfId="0" applyBorder="1" applyAlignment="1">
      <alignment horizontal="center"/>
    </xf>
    <xf numFmtId="0" fontId="0" fillId="0" borderId="31" xfId="0" applyBorder="1" applyAlignment="1">
      <alignment horizontal="center"/>
    </xf>
    <xf numFmtId="0" fontId="0" fillId="0" borderId="57" xfId="0" applyBorder="1"/>
    <xf numFmtId="0" fontId="0" fillId="0" borderId="53" xfId="0" applyBorder="1" applyAlignment="1">
      <alignment horizontal="left"/>
    </xf>
    <xf numFmtId="0" fontId="0" fillId="0" borderId="60" xfId="0" applyBorder="1"/>
    <xf numFmtId="0" fontId="0" fillId="0" borderId="35" xfId="0" applyBorder="1" applyAlignment="1">
      <alignment horizontal="right"/>
    </xf>
    <xf numFmtId="0" fontId="0" fillId="0" borderId="14" xfId="0" applyBorder="1" applyAlignment="1">
      <alignment horizontal="center"/>
    </xf>
    <xf numFmtId="0" fontId="3" fillId="0" borderId="32" xfId="0" applyFont="1" applyBorder="1" applyAlignment="1">
      <alignment horizontal="center"/>
    </xf>
    <xf numFmtId="0" fontId="0" fillId="0" borderId="49" xfId="0" applyBorder="1" applyAlignment="1">
      <alignment horizontal="center"/>
    </xf>
    <xf numFmtId="0" fontId="3" fillId="0" borderId="33" xfId="0" applyFont="1" applyBorder="1" applyAlignment="1">
      <alignment horizontal="center"/>
    </xf>
    <xf numFmtId="0" fontId="0" fillId="0" borderId="23" xfId="0" applyBorder="1" applyAlignment="1">
      <alignment horizontal="center"/>
    </xf>
    <xf numFmtId="0" fontId="0" fillId="0" borderId="61" xfId="0" applyBorder="1"/>
    <xf numFmtId="0" fontId="0" fillId="0" borderId="59" xfId="0" applyBorder="1"/>
    <xf numFmtId="0" fontId="0" fillId="0" borderId="62" xfId="0" applyBorder="1"/>
    <xf numFmtId="0" fontId="0" fillId="0" borderId="55" xfId="0" applyBorder="1" applyAlignment="1">
      <alignment horizontal="center" wrapText="1"/>
    </xf>
    <xf numFmtId="0" fontId="0" fillId="0" borderId="52" xfId="0" applyBorder="1" applyAlignment="1">
      <alignment horizontal="center" wrapText="1"/>
    </xf>
    <xf numFmtId="0" fontId="0" fillId="0" borderId="47" xfId="0" applyBorder="1" applyAlignment="1">
      <alignment horizontal="center"/>
    </xf>
    <xf numFmtId="0" fontId="0" fillId="0" borderId="48" xfId="0" applyBorder="1" applyAlignment="1">
      <alignment horizontal="center"/>
    </xf>
    <xf numFmtId="0" fontId="0" fillId="0" borderId="34" xfId="0" applyBorder="1" applyAlignment="1">
      <alignment horizontal="center"/>
    </xf>
    <xf numFmtId="0" fontId="2" fillId="0" borderId="2" xfId="0" applyFont="1" applyBorder="1"/>
    <xf numFmtId="0" fontId="2" fillId="0" borderId="3" xfId="0" applyFont="1" applyBorder="1"/>
    <xf numFmtId="165" fontId="0" fillId="0" borderId="63" xfId="1" applyNumberFormat="1" applyFont="1" applyBorder="1"/>
    <xf numFmtId="0" fontId="4" fillId="0" borderId="0" xfId="0" applyFont="1"/>
    <xf numFmtId="0" fontId="4" fillId="0" borderId="0" xfId="0" applyFont="1" applyFill="1" applyBorder="1" applyAlignment="1">
      <alignment horizontal="left"/>
    </xf>
    <xf numFmtId="0" fontId="0" fillId="0" borderId="13" xfId="0" applyBorder="1" applyAlignment="1">
      <alignment horizontal="center" wrapText="1"/>
    </xf>
    <xf numFmtId="0" fontId="0" fillId="0" borderId="15" xfId="0" applyBorder="1" applyAlignment="1">
      <alignment horizontal="center" wrapText="1"/>
    </xf>
    <xf numFmtId="0" fontId="0" fillId="0" borderId="5" xfId="0" applyBorder="1" applyAlignment="1">
      <alignment horizontal="center" wrapText="1"/>
    </xf>
    <xf numFmtId="0" fontId="2" fillId="0" borderId="10" xfId="0" quotePrefix="1" applyFont="1" applyBorder="1"/>
    <xf numFmtId="165" fontId="0" fillId="0" borderId="35" xfId="1" applyNumberFormat="1" applyFont="1" applyBorder="1"/>
    <xf numFmtId="165" fontId="0" fillId="0" borderId="55" xfId="1" applyNumberFormat="1" applyFont="1" applyBorder="1"/>
    <xf numFmtId="165" fontId="0" fillId="0" borderId="37" xfId="1" applyNumberFormat="1" applyFont="1" applyBorder="1"/>
    <xf numFmtId="165" fontId="0" fillId="0" borderId="31" xfId="1" applyNumberFormat="1" applyFont="1" applyBorder="1"/>
    <xf numFmtId="165" fontId="0" fillId="0" borderId="39" xfId="0" applyNumberFormat="1" applyBorder="1"/>
    <xf numFmtId="165" fontId="0" fillId="0" borderId="40" xfId="0" applyNumberFormat="1" applyBorder="1"/>
    <xf numFmtId="165" fontId="0" fillId="0" borderId="1" xfId="0" applyNumberFormat="1" applyBorder="1"/>
    <xf numFmtId="165" fontId="0" fillId="0" borderId="44" xfId="0" applyNumberFormat="1" applyBorder="1"/>
    <xf numFmtId="164" fontId="0" fillId="0" borderId="1" xfId="1" applyFont="1" applyBorder="1"/>
    <xf numFmtId="164" fontId="0" fillId="0" borderId="42" xfId="1" applyFont="1" applyBorder="1"/>
    <xf numFmtId="165" fontId="0" fillId="0" borderId="39" xfId="1" applyNumberFormat="1" applyFont="1" applyBorder="1"/>
    <xf numFmtId="165" fontId="0" fillId="0" borderId="40" xfId="1" applyNumberFormat="1" applyFont="1" applyBorder="1"/>
    <xf numFmtId="165" fontId="0" fillId="0" borderId="1" xfId="1" applyNumberFormat="1" applyFont="1" applyBorder="1"/>
    <xf numFmtId="165" fontId="0" fillId="0" borderId="42" xfId="1" applyNumberFormat="1" applyFont="1" applyBorder="1"/>
    <xf numFmtId="165" fontId="0" fillId="0" borderId="44" xfId="1" applyNumberFormat="1" applyFont="1" applyBorder="1"/>
    <xf numFmtId="165" fontId="0" fillId="0" borderId="61" xfId="0" applyNumberFormat="1" applyBorder="1"/>
    <xf numFmtId="165" fontId="0" fillId="0" borderId="14" xfId="0" applyNumberFormat="1" applyBorder="1"/>
    <xf numFmtId="165" fontId="0" fillId="0" borderId="41" xfId="0" applyNumberFormat="1" applyBorder="1"/>
    <xf numFmtId="165" fontId="0" fillId="0" borderId="59" xfId="1" applyNumberFormat="1" applyFont="1" applyBorder="1"/>
    <xf numFmtId="165" fontId="0" fillId="0" borderId="45" xfId="1" applyNumberFormat="1" applyFont="1" applyBorder="1"/>
    <xf numFmtId="164" fontId="0" fillId="0" borderId="41" xfId="1" applyFont="1" applyBorder="1"/>
    <xf numFmtId="165" fontId="0" fillId="0" borderId="41" xfId="1" applyNumberFormat="1" applyFont="1" applyBorder="1"/>
    <xf numFmtId="165" fontId="0" fillId="0" borderId="43" xfId="1" applyNumberFormat="1" applyFont="1" applyBorder="1"/>
    <xf numFmtId="164" fontId="0" fillId="0" borderId="14" xfId="1" applyFont="1" applyBorder="1"/>
    <xf numFmtId="165" fontId="0" fillId="0" borderId="48" xfId="1" applyNumberFormat="1" applyFont="1" applyBorder="1"/>
    <xf numFmtId="165" fontId="0" fillId="0" borderId="49" xfId="1" applyNumberFormat="1" applyFont="1" applyBorder="1"/>
    <xf numFmtId="0" fontId="0" fillId="0" borderId="15" xfId="0" applyBorder="1" applyAlignment="1">
      <alignment horizontal="center"/>
    </xf>
    <xf numFmtId="165" fontId="0" fillId="0" borderId="13" xfId="0" applyNumberFormat="1" applyBorder="1"/>
    <xf numFmtId="165" fontId="0" fillId="0" borderId="7" xfId="0" applyNumberFormat="1" applyBorder="1"/>
    <xf numFmtId="164" fontId="2" fillId="0" borderId="9" xfId="1" applyFont="1" applyBorder="1"/>
    <xf numFmtId="165" fontId="0" fillId="0" borderId="27" xfId="1" applyNumberFormat="1" applyFont="1" applyBorder="1"/>
    <xf numFmtId="165" fontId="0" fillId="0" borderId="28" xfId="1" applyNumberFormat="1" applyFont="1" applyBorder="1"/>
    <xf numFmtId="165" fontId="0" fillId="0" borderId="23" xfId="1" applyNumberFormat="1" applyFont="1" applyBorder="1"/>
    <xf numFmtId="165" fontId="0" fillId="0" borderId="29" xfId="1" applyNumberFormat="1" applyFont="1" applyBorder="1"/>
    <xf numFmtId="165" fontId="0" fillId="0" borderId="58" xfId="1" applyNumberFormat="1" applyFont="1" applyBorder="1"/>
    <xf numFmtId="0" fontId="4" fillId="0" borderId="35" xfId="0" applyFont="1" applyBorder="1"/>
    <xf numFmtId="165" fontId="0" fillId="0" borderId="37" xfId="0" applyNumberFormat="1" applyBorder="1"/>
    <xf numFmtId="164" fontId="0" fillId="0" borderId="1" xfId="0" applyNumberFormat="1" applyBorder="1"/>
    <xf numFmtId="164" fontId="0" fillId="0" borderId="50" xfId="1" applyFont="1" applyBorder="1"/>
    <xf numFmtId="164" fontId="0" fillId="0" borderId="10" xfId="1" applyFont="1" applyBorder="1"/>
    <xf numFmtId="164" fontId="0" fillId="0" borderId="51" xfId="1" applyFont="1" applyBorder="1"/>
    <xf numFmtId="165" fontId="0" fillId="0" borderId="4" xfId="0" applyNumberFormat="1" applyBorder="1"/>
    <xf numFmtId="165" fontId="0" fillId="0" borderId="12" xfId="0" applyNumberFormat="1" applyBorder="1"/>
    <xf numFmtId="165" fontId="0" fillId="0" borderId="6" xfId="0" applyNumberFormat="1" applyBorder="1"/>
    <xf numFmtId="165" fontId="2" fillId="0" borderId="12" xfId="0" applyNumberFormat="1" applyFont="1" applyBorder="1"/>
    <xf numFmtId="165" fontId="2" fillId="0" borderId="15" xfId="1" applyNumberFormat="1" applyFont="1" applyBorder="1"/>
    <xf numFmtId="165" fontId="2" fillId="0" borderId="6" xfId="0" applyNumberFormat="1" applyFont="1" applyBorder="1"/>
    <xf numFmtId="165" fontId="0" fillId="0" borderId="53" xfId="1" applyNumberFormat="1" applyFont="1" applyBorder="1"/>
    <xf numFmtId="165" fontId="2" fillId="0" borderId="36" xfId="0" applyNumberFormat="1" applyFont="1" applyBorder="1"/>
    <xf numFmtId="165" fontId="2" fillId="0" borderId="54" xfId="0" applyNumberFormat="1" applyFont="1" applyBorder="1"/>
    <xf numFmtId="165" fontId="2" fillId="0" borderId="54" xfId="1" applyNumberFormat="1" applyFont="1" applyBorder="1"/>
    <xf numFmtId="165" fontId="2" fillId="0" borderId="1" xfId="0" applyNumberFormat="1" applyFont="1" applyBorder="1"/>
    <xf numFmtId="165" fontId="0" fillId="0" borderId="12" xfId="1" applyNumberFormat="1" applyFont="1" applyBorder="1"/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4" fillId="0" borderId="5" xfId="0" quotePrefix="1" applyFont="1" applyFill="1" applyBorder="1"/>
    <xf numFmtId="0" fontId="4" fillId="0" borderId="2" xfId="0" applyFont="1" applyFill="1" applyBorder="1"/>
    <xf numFmtId="0" fontId="4" fillId="0" borderId="4" xfId="0" applyFont="1" applyBorder="1"/>
    <xf numFmtId="0" fontId="4" fillId="0" borderId="0" xfId="0" applyFont="1" applyBorder="1"/>
    <xf numFmtId="0" fontId="4" fillId="0" borderId="6" xfId="0" applyFont="1" applyBorder="1"/>
    <xf numFmtId="0" fontId="4" fillId="0" borderId="7" xfId="0" applyFont="1" applyFill="1" applyBorder="1"/>
    <xf numFmtId="0" fontId="4" fillId="0" borderId="8" xfId="0" applyFont="1" applyBorder="1"/>
    <xf numFmtId="0" fontId="4" fillId="0" borderId="9" xfId="0" applyFont="1" applyBorder="1"/>
    <xf numFmtId="167" fontId="4" fillId="0" borderId="6" xfId="0" applyNumberFormat="1" applyFont="1" applyBorder="1"/>
    <xf numFmtId="165" fontId="0" fillId="0" borderId="1" xfId="1" applyNumberFormat="1" applyFont="1" applyBorder="1" applyAlignment="1"/>
    <xf numFmtId="165" fontId="0" fillId="0" borderId="10" xfId="1" applyNumberFormat="1" applyFont="1" applyBorder="1" applyAlignment="1"/>
    <xf numFmtId="0" fontId="2" fillId="0" borderId="1" xfId="0" applyFont="1" applyBorder="1"/>
    <xf numFmtId="0" fontId="5" fillId="0" borderId="0" xfId="0" applyFont="1"/>
    <xf numFmtId="0" fontId="0" fillId="0" borderId="24" xfId="0" applyBorder="1" applyAlignment="1">
      <alignment horizontal="center"/>
    </xf>
    <xf numFmtId="0" fontId="7" fillId="0" borderId="0" xfId="0" applyFont="1"/>
    <xf numFmtId="0" fontId="10" fillId="0" borderId="0" xfId="0" applyFont="1"/>
    <xf numFmtId="164" fontId="0" fillId="0" borderId="7" xfId="0" applyNumberFormat="1" applyBorder="1"/>
    <xf numFmtId="165" fontId="0" fillId="3" borderId="29" xfId="1" applyNumberFormat="1" applyFont="1" applyFill="1" applyBorder="1"/>
    <xf numFmtId="165" fontId="0" fillId="3" borderId="56" xfId="1" applyNumberFormat="1" applyFont="1" applyFill="1" applyBorder="1"/>
    <xf numFmtId="0" fontId="0" fillId="3" borderId="43" xfId="0" applyFill="1" applyBorder="1"/>
    <xf numFmtId="0" fontId="0" fillId="3" borderId="44" xfId="0" applyFill="1" applyBorder="1"/>
    <xf numFmtId="0" fontId="0" fillId="3" borderId="14" xfId="0" applyFill="1" applyBorder="1"/>
    <xf numFmtId="0" fontId="0" fillId="3" borderId="8" xfId="0" applyFill="1" applyBorder="1"/>
    <xf numFmtId="0" fontId="0" fillId="3" borderId="1" xfId="0" applyFill="1" applyBorder="1"/>
    <xf numFmtId="0" fontId="0" fillId="3" borderId="13" xfId="0" applyFill="1" applyBorder="1"/>
    <xf numFmtId="0" fontId="0" fillId="3" borderId="15" xfId="0" applyFill="1" applyBorder="1"/>
    <xf numFmtId="0" fontId="0" fillId="3" borderId="6" xfId="0" applyFill="1" applyBorder="1"/>
    <xf numFmtId="0" fontId="0" fillId="3" borderId="12" xfId="0" applyFill="1" applyBorder="1"/>
    <xf numFmtId="0" fontId="0" fillId="3" borderId="53" xfId="0" applyFill="1" applyBorder="1"/>
    <xf numFmtId="0" fontId="0" fillId="3" borderId="26" xfId="0" applyFill="1" applyBorder="1"/>
    <xf numFmtId="0" fontId="0" fillId="3" borderId="10" xfId="0" applyFill="1" applyBorder="1"/>
    <xf numFmtId="0" fontId="0" fillId="3" borderId="60" xfId="0" applyFill="1" applyBorder="1"/>
    <xf numFmtId="0" fontId="0" fillId="3" borderId="5" xfId="0" applyFill="1" applyBorder="1"/>
    <xf numFmtId="0" fontId="0" fillId="3" borderId="28" xfId="0" applyFill="1" applyBorder="1"/>
    <xf numFmtId="0" fontId="0" fillId="3" borderId="0" xfId="0" applyFill="1" applyBorder="1"/>
    <xf numFmtId="0" fontId="0" fillId="3" borderId="11" xfId="0" applyFill="1" applyBorder="1"/>
    <xf numFmtId="165" fontId="12" fillId="0" borderId="1" xfId="0" applyNumberFormat="1" applyFont="1" applyBorder="1"/>
    <xf numFmtId="165" fontId="13" fillId="0" borderId="13" xfId="0" applyNumberFormat="1" applyFont="1" applyBorder="1"/>
    <xf numFmtId="165" fontId="14" fillId="0" borderId="1" xfId="0" applyNumberFormat="1" applyFont="1" applyBorder="1"/>
    <xf numFmtId="165" fontId="2" fillId="0" borderId="15" xfId="0" applyNumberFormat="1" applyFont="1" applyBorder="1"/>
    <xf numFmtId="165" fontId="14" fillId="0" borderId="15" xfId="0" applyNumberFormat="1" applyFont="1" applyBorder="1"/>
    <xf numFmtId="165" fontId="14" fillId="0" borderId="15" xfId="1" applyNumberFormat="1" applyFont="1" applyBorder="1"/>
    <xf numFmtId="0" fontId="0" fillId="3" borderId="29" xfId="0" applyFill="1" applyBorder="1"/>
    <xf numFmtId="0" fontId="0" fillId="3" borderId="56" xfId="0" applyFill="1" applyBorder="1"/>
    <xf numFmtId="0" fontId="2" fillId="0" borderId="0" xfId="0" applyFont="1" applyAlignment="1">
      <alignment horizontal="left"/>
    </xf>
    <xf numFmtId="0" fontId="4" fillId="0" borderId="3" xfId="0" applyFont="1" applyBorder="1"/>
    <xf numFmtId="0" fontId="2" fillId="0" borderId="13" xfId="0" applyFont="1" applyFill="1" applyBorder="1"/>
    <xf numFmtId="165" fontId="11" fillId="0" borderId="13" xfId="1" applyNumberFormat="1" applyFont="1" applyBorder="1" applyAlignment="1"/>
    <xf numFmtId="0" fontId="9" fillId="0" borderId="0" xfId="0" applyFont="1" applyAlignment="1">
      <alignment horizontal="justify" vertical="justify" wrapText="1"/>
    </xf>
    <xf numFmtId="0" fontId="0" fillId="0" borderId="0" xfId="0" applyAlignment="1">
      <alignment horizontal="justify" vertical="justify" wrapText="1"/>
    </xf>
    <xf numFmtId="0" fontId="6" fillId="2" borderId="0" xfId="0" applyFont="1" applyFill="1" applyAlignment="1">
      <alignment horizontal="justify" vertical="justify" wrapText="1"/>
    </xf>
    <xf numFmtId="0" fontId="0" fillId="0" borderId="35" xfId="0" applyBorder="1" applyAlignment="1">
      <alignment horizontal="center"/>
    </xf>
    <xf numFmtId="0" fontId="0" fillId="0" borderId="37" xfId="0" applyBorder="1" applyAlignment="1">
      <alignment horizontal="center"/>
    </xf>
    <xf numFmtId="0" fontId="6" fillId="2" borderId="0" xfId="0" applyFont="1" applyFill="1" applyAlignment="1">
      <alignment horizontal="left" vertical="center" wrapText="1"/>
    </xf>
    <xf numFmtId="0" fontId="0" fillId="0" borderId="0" xfId="0" applyAlignment="1">
      <alignment horizontal="left"/>
    </xf>
  </cellXfs>
  <cellStyles count="3">
    <cellStyle name="Migliaia" xfId="1" builtinId="3"/>
    <cellStyle name="Normale" xfId="0" builtinId="0"/>
    <cellStyle name="Normale 2" xfId="2"/>
  </cellStyles>
  <dxfs count="0"/>
  <tableStyles count="0" defaultTableStyle="TableStyleMedium2" defaultPivotStyle="PivotStyleLight16"/>
  <colors>
    <mruColors>
      <color rgb="FFFFCC00"/>
      <color rgb="FFFFFF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Foglio2"/>
  <dimension ref="A2:S65"/>
  <sheetViews>
    <sheetView tabSelected="1" workbookViewId="0">
      <selection activeCell="R6" sqref="R6"/>
    </sheetView>
  </sheetViews>
  <sheetFormatPr defaultRowHeight="15"/>
  <cols>
    <col min="5" max="5" width="4.7109375" customWidth="1"/>
    <col min="6" max="6" width="10.42578125" customWidth="1"/>
    <col min="7" max="7" width="9.28515625" customWidth="1"/>
    <col min="8" max="8" width="11.42578125" customWidth="1"/>
    <col min="9" max="9" width="1.28515625" customWidth="1"/>
    <col min="10" max="10" width="11.7109375" bestFit="1" customWidth="1"/>
    <col min="11" max="11" width="11.28515625" customWidth="1"/>
    <col min="12" max="12" width="11.7109375" bestFit="1" customWidth="1"/>
    <col min="14" max="14" width="16.42578125" customWidth="1"/>
    <col min="15" max="15" width="11.7109375" bestFit="1" customWidth="1"/>
    <col min="16" max="19" width="12.7109375" bestFit="1" customWidth="1"/>
  </cols>
  <sheetData>
    <row r="2" spans="3:19" ht="28.5" customHeight="1">
      <c r="C2" s="227" t="s">
        <v>238</v>
      </c>
      <c r="D2" s="228"/>
      <c r="E2" s="228"/>
      <c r="F2" s="228"/>
      <c r="G2" s="228"/>
      <c r="H2" s="228"/>
      <c r="I2" s="228"/>
      <c r="J2" s="228"/>
      <c r="K2" s="228"/>
      <c r="L2" s="228"/>
    </row>
    <row r="4" spans="3:19">
      <c r="C4" s="30" t="s">
        <v>0</v>
      </c>
    </row>
    <row r="5" spans="3:19">
      <c r="C5" s="30" t="s">
        <v>235</v>
      </c>
      <c r="I5" s="193"/>
      <c r="J5" s="193"/>
      <c r="K5" s="193"/>
      <c r="L5" s="193"/>
      <c r="M5" s="193"/>
      <c r="N5" s="193"/>
    </row>
    <row r="7" spans="3:19">
      <c r="C7" s="30" t="s">
        <v>226</v>
      </c>
    </row>
    <row r="9" spans="3:19">
      <c r="C9" s="30" t="s">
        <v>1</v>
      </c>
      <c r="N9" s="30" t="s">
        <v>14</v>
      </c>
    </row>
    <row r="11" spans="3:19">
      <c r="F11" s="9" t="s">
        <v>13</v>
      </c>
      <c r="G11" s="10"/>
      <c r="H11" s="11"/>
      <c r="I11" s="17"/>
      <c r="J11" s="10" t="s">
        <v>12</v>
      </c>
      <c r="K11" s="10"/>
      <c r="L11" s="12"/>
    </row>
    <row r="12" spans="3:19">
      <c r="F12" s="6" t="s">
        <v>11</v>
      </c>
      <c r="G12" s="17"/>
      <c r="H12" s="7" t="s">
        <v>8</v>
      </c>
      <c r="I12" s="15"/>
      <c r="J12" s="7" t="s">
        <v>9</v>
      </c>
      <c r="K12" s="17"/>
      <c r="L12" s="8" t="s">
        <v>10</v>
      </c>
      <c r="N12" s="77" t="s">
        <v>191</v>
      </c>
      <c r="O12" s="176">
        <v>15000</v>
      </c>
      <c r="P12" s="177" t="s">
        <v>17</v>
      </c>
      <c r="Q12" s="81" t="s">
        <v>18</v>
      </c>
      <c r="R12" s="178" t="s">
        <v>19</v>
      </c>
      <c r="S12" s="81" t="s">
        <v>20</v>
      </c>
    </row>
    <row r="13" spans="3:19">
      <c r="C13" s="13"/>
      <c r="D13" s="1"/>
      <c r="E13" s="2"/>
      <c r="F13" s="13"/>
      <c r="G13" s="14"/>
      <c r="H13" s="1"/>
      <c r="I13" s="14"/>
      <c r="J13" s="1"/>
      <c r="K13" s="14"/>
      <c r="L13" s="2"/>
      <c r="N13" s="77"/>
      <c r="O13" s="12"/>
      <c r="P13" s="3"/>
      <c r="Q13" s="16"/>
      <c r="R13" s="4"/>
      <c r="S13" s="16"/>
    </row>
    <row r="14" spans="3:19">
      <c r="C14" s="6" t="s">
        <v>2</v>
      </c>
      <c r="D14" s="7"/>
      <c r="E14" s="8"/>
      <c r="F14" s="18">
        <v>3500</v>
      </c>
      <c r="G14" s="19"/>
      <c r="H14" s="20">
        <v>1500</v>
      </c>
      <c r="I14" s="19"/>
      <c r="J14" s="20"/>
      <c r="K14" s="19"/>
      <c r="L14" s="21"/>
      <c r="N14" s="13" t="s">
        <v>15</v>
      </c>
      <c r="O14" s="1"/>
      <c r="P14" s="22">
        <v>180000</v>
      </c>
      <c r="Q14" s="23">
        <v>215000</v>
      </c>
      <c r="R14" s="24">
        <v>240000</v>
      </c>
      <c r="S14" s="23">
        <v>320000</v>
      </c>
    </row>
    <row r="15" spans="3:19">
      <c r="C15" s="13"/>
      <c r="D15" s="1"/>
      <c r="E15" s="2"/>
      <c r="F15" s="22"/>
      <c r="G15" s="23"/>
      <c r="H15" s="24"/>
      <c r="I15" s="23"/>
      <c r="J15" s="24"/>
      <c r="K15" s="23"/>
      <c r="L15" s="25"/>
      <c r="N15" s="6"/>
      <c r="O15" s="7"/>
      <c r="P15" s="18"/>
      <c r="Q15" s="19"/>
      <c r="R15" s="20"/>
      <c r="S15" s="19"/>
    </row>
    <row r="16" spans="3:19">
      <c r="C16" s="6" t="s">
        <v>3</v>
      </c>
      <c r="D16" s="7"/>
      <c r="E16" s="8"/>
      <c r="F16" s="18">
        <v>160</v>
      </c>
      <c r="G16" s="19"/>
      <c r="H16" s="20">
        <v>420</v>
      </c>
      <c r="I16" s="19"/>
      <c r="J16" s="20"/>
      <c r="K16" s="19"/>
      <c r="L16" s="21"/>
      <c r="N16" s="13" t="s">
        <v>16</v>
      </c>
      <c r="O16" s="1"/>
      <c r="P16" s="22">
        <v>27000</v>
      </c>
      <c r="Q16" s="23">
        <v>42500</v>
      </c>
      <c r="R16" s="24">
        <v>52500</v>
      </c>
      <c r="S16" s="23">
        <v>66000</v>
      </c>
    </row>
    <row r="17" spans="1:19">
      <c r="C17" s="13"/>
      <c r="D17" s="1"/>
      <c r="E17" s="2"/>
      <c r="F17" s="22"/>
      <c r="G17" s="23"/>
      <c r="H17" s="24"/>
      <c r="I17" s="23"/>
      <c r="J17" s="24"/>
      <c r="K17" s="23"/>
      <c r="L17" s="25"/>
      <c r="N17" s="6"/>
      <c r="O17" s="7"/>
      <c r="P17" s="18"/>
      <c r="Q17" s="19"/>
      <c r="R17" s="20"/>
      <c r="S17" s="19"/>
    </row>
    <row r="18" spans="1:19">
      <c r="C18" s="3" t="s">
        <v>4</v>
      </c>
      <c r="D18" s="4"/>
      <c r="E18" s="5"/>
      <c r="F18" s="26">
        <v>1250</v>
      </c>
      <c r="G18" s="27"/>
      <c r="H18" s="28">
        <v>85</v>
      </c>
      <c r="I18" s="27"/>
      <c r="J18" s="28">
        <v>5000</v>
      </c>
      <c r="K18" s="27"/>
      <c r="L18" s="29">
        <v>1000</v>
      </c>
      <c r="N18" s="13" t="s">
        <v>21</v>
      </c>
      <c r="O18" s="1"/>
      <c r="P18" s="22">
        <v>35000</v>
      </c>
      <c r="Q18" s="23">
        <v>30000</v>
      </c>
      <c r="R18" s="24">
        <v>30000</v>
      </c>
      <c r="S18" s="23">
        <v>38500</v>
      </c>
    </row>
    <row r="19" spans="1:19">
      <c r="C19" s="6" t="s">
        <v>5</v>
      </c>
      <c r="D19" s="7"/>
      <c r="E19" s="8"/>
      <c r="F19" s="18"/>
      <c r="G19" s="19"/>
      <c r="H19" s="20"/>
      <c r="I19" s="19"/>
      <c r="J19" s="20"/>
      <c r="K19" s="19"/>
      <c r="L19" s="21"/>
      <c r="N19" s="6"/>
      <c r="O19" s="7"/>
      <c r="P19" s="18"/>
      <c r="Q19" s="19"/>
      <c r="R19" s="20"/>
      <c r="S19" s="19"/>
    </row>
    <row r="20" spans="1:19">
      <c r="C20" s="13"/>
      <c r="D20" s="1"/>
      <c r="E20" s="2"/>
      <c r="F20" s="22"/>
      <c r="G20" s="23"/>
      <c r="H20" s="24"/>
      <c r="I20" s="23"/>
      <c r="J20" s="24"/>
      <c r="K20" s="23"/>
      <c r="L20" s="25"/>
      <c r="N20" s="13" t="s">
        <v>22</v>
      </c>
      <c r="O20" s="1"/>
      <c r="P20" s="22">
        <v>125000</v>
      </c>
      <c r="Q20" s="23">
        <v>142500</v>
      </c>
      <c r="R20" s="24">
        <v>145000</v>
      </c>
      <c r="S20" s="23">
        <v>163000</v>
      </c>
    </row>
    <row r="21" spans="1:19">
      <c r="C21" s="3" t="s">
        <v>6</v>
      </c>
      <c r="D21" s="4"/>
      <c r="E21" s="5"/>
      <c r="F21" s="26">
        <v>200</v>
      </c>
      <c r="G21" s="27"/>
      <c r="H21" s="28">
        <v>85</v>
      </c>
      <c r="I21" s="27"/>
      <c r="J21" s="28">
        <v>4000</v>
      </c>
      <c r="K21" s="27"/>
      <c r="L21" s="29">
        <v>4000</v>
      </c>
      <c r="N21" s="6"/>
      <c r="O21" s="7"/>
      <c r="P21" s="18"/>
      <c r="Q21" s="19"/>
      <c r="R21" s="20"/>
      <c r="S21" s="19"/>
    </row>
    <row r="22" spans="1:19">
      <c r="C22" s="6" t="s">
        <v>7</v>
      </c>
      <c r="D22" s="7"/>
      <c r="E22" s="8"/>
      <c r="F22" s="18"/>
      <c r="G22" s="19"/>
      <c r="H22" s="20"/>
      <c r="I22" s="19"/>
      <c r="J22" s="20"/>
      <c r="K22" s="19"/>
      <c r="L22" s="21"/>
      <c r="N22" s="13" t="s">
        <v>23</v>
      </c>
      <c r="O22" s="1"/>
      <c r="P22" s="22">
        <v>7000</v>
      </c>
      <c r="Q22" s="23"/>
      <c r="R22" s="24"/>
      <c r="S22" s="23"/>
    </row>
    <row r="23" spans="1:19">
      <c r="C23" s="3"/>
      <c r="D23" s="4"/>
      <c r="E23" s="5"/>
      <c r="F23" s="26"/>
      <c r="G23" s="27"/>
      <c r="H23" s="28"/>
      <c r="I23" s="27"/>
      <c r="J23" s="28"/>
      <c r="K23" s="27"/>
      <c r="L23" s="29"/>
      <c r="N23" s="6"/>
      <c r="O23" s="7"/>
      <c r="P23" s="18"/>
      <c r="Q23" s="19"/>
      <c r="R23" s="20"/>
      <c r="S23" s="19"/>
    </row>
    <row r="24" spans="1:19">
      <c r="C24" s="3" t="s">
        <v>6</v>
      </c>
      <c r="D24" s="4"/>
      <c r="E24" s="5"/>
      <c r="F24" s="26"/>
      <c r="G24" s="27">
        <v>42500</v>
      </c>
      <c r="H24" s="28"/>
      <c r="I24" s="27"/>
      <c r="J24" s="28"/>
      <c r="K24" s="27">
        <v>22000</v>
      </c>
      <c r="L24" s="29"/>
      <c r="N24" s="6" t="s">
        <v>24</v>
      </c>
      <c r="O24" s="7"/>
      <c r="P24" s="18"/>
      <c r="Q24" s="19"/>
      <c r="R24" s="20"/>
      <c r="S24" s="19">
        <v>30000</v>
      </c>
    </row>
    <row r="25" spans="1:19">
      <c r="C25" s="6" t="s">
        <v>7</v>
      </c>
      <c r="D25" s="7"/>
      <c r="E25" s="8"/>
      <c r="F25" s="18"/>
      <c r="G25" s="19"/>
      <c r="H25" s="20"/>
      <c r="I25" s="19"/>
      <c r="J25" s="20"/>
      <c r="K25" s="19"/>
      <c r="L25" s="21"/>
      <c r="N25" s="180" t="s">
        <v>189</v>
      </c>
      <c r="O25" s="182"/>
      <c r="P25" s="182"/>
      <c r="Q25" s="182"/>
      <c r="R25" s="182"/>
      <c r="S25" s="181"/>
    </row>
    <row r="26" spans="1:19">
      <c r="N26" s="179" t="s">
        <v>225</v>
      </c>
      <c r="O26" s="182"/>
      <c r="P26" s="182"/>
      <c r="Q26" s="182"/>
      <c r="R26" s="182"/>
      <c r="S26" s="187">
        <v>20000</v>
      </c>
    </row>
    <row r="27" spans="1:19">
      <c r="N27" s="179" t="s">
        <v>190</v>
      </c>
      <c r="O27" s="182"/>
      <c r="P27" s="182"/>
      <c r="Q27" s="182"/>
      <c r="R27" s="182"/>
      <c r="S27" s="183"/>
    </row>
    <row r="28" spans="1:19">
      <c r="N28" s="179" t="s">
        <v>205</v>
      </c>
      <c r="O28" s="182"/>
      <c r="P28" s="182"/>
      <c r="Q28" s="182"/>
      <c r="R28" s="182"/>
      <c r="S28" s="183"/>
    </row>
    <row r="29" spans="1:19">
      <c r="C29" s="30" t="s">
        <v>28</v>
      </c>
      <c r="N29" s="179" t="s">
        <v>206</v>
      </c>
      <c r="O29" s="182"/>
      <c r="P29" s="182"/>
      <c r="Q29" s="182"/>
      <c r="R29" s="182"/>
      <c r="S29" s="183"/>
    </row>
    <row r="30" spans="1:19">
      <c r="N30" s="184" t="s">
        <v>207</v>
      </c>
      <c r="O30" s="185"/>
      <c r="P30" s="185"/>
      <c r="Q30" s="185"/>
      <c r="R30" s="185"/>
      <c r="S30" s="186"/>
    </row>
    <row r="31" spans="1:19">
      <c r="C31" s="33" t="s">
        <v>25</v>
      </c>
      <c r="D31" s="34"/>
      <c r="E31" s="34"/>
      <c r="F31" s="34" t="s">
        <v>9</v>
      </c>
      <c r="G31" s="34"/>
      <c r="H31" s="35">
        <v>1.7</v>
      </c>
      <c r="I31" s="34"/>
      <c r="J31" s="36" t="s">
        <v>26</v>
      </c>
    </row>
    <row r="32" spans="1:19">
      <c r="A32" s="4"/>
      <c r="C32" s="37"/>
      <c r="D32" s="38"/>
      <c r="E32" s="38"/>
      <c r="F32" s="38"/>
      <c r="G32" s="38"/>
      <c r="H32" s="38"/>
      <c r="I32" s="38"/>
      <c r="J32" s="39"/>
    </row>
    <row r="33" spans="1:14">
      <c r="A33" s="4"/>
      <c r="C33" s="37"/>
      <c r="D33" s="38"/>
      <c r="E33" s="38"/>
      <c r="F33" s="38" t="s">
        <v>10</v>
      </c>
      <c r="G33" s="38"/>
      <c r="H33" s="40">
        <v>3.8</v>
      </c>
      <c r="I33" s="38"/>
      <c r="J33" s="39" t="s">
        <v>26</v>
      </c>
    </row>
    <row r="34" spans="1:14" ht="15.75" thickBot="1">
      <c r="A34" s="4"/>
      <c r="C34" s="37"/>
      <c r="D34" s="38"/>
      <c r="E34" s="38"/>
      <c r="F34" s="38"/>
      <c r="G34" s="38"/>
      <c r="H34" s="38"/>
      <c r="I34" s="38"/>
      <c r="J34" s="39"/>
    </row>
    <row r="35" spans="1:14">
      <c r="A35" s="4"/>
      <c r="C35" s="42" t="s">
        <v>27</v>
      </c>
      <c r="D35" s="43"/>
      <c r="E35" s="43"/>
      <c r="F35" s="43"/>
      <c r="G35" s="43"/>
      <c r="H35" s="44">
        <v>23</v>
      </c>
      <c r="I35" s="43"/>
      <c r="J35" s="45" t="s">
        <v>29</v>
      </c>
    </row>
    <row r="36" spans="1:14" ht="15.75" thickBot="1">
      <c r="C36" s="46" t="s">
        <v>30</v>
      </c>
      <c r="D36" s="41"/>
      <c r="E36" s="41"/>
      <c r="F36" s="41"/>
      <c r="G36" s="41"/>
      <c r="H36" s="41"/>
      <c r="I36" s="41"/>
      <c r="J36" s="47"/>
    </row>
    <row r="38" spans="1:14">
      <c r="C38" s="4"/>
      <c r="D38" s="4"/>
      <c r="E38" s="4"/>
      <c r="F38" s="4"/>
      <c r="G38" s="4"/>
      <c r="H38" s="4"/>
      <c r="I38" s="4"/>
      <c r="J38" s="4"/>
      <c r="K38" s="4"/>
      <c r="L38" s="4"/>
      <c r="N38" s="4"/>
    </row>
    <row r="39" spans="1:14">
      <c r="C39" s="4"/>
      <c r="D39" s="4"/>
      <c r="E39" s="4"/>
      <c r="F39" s="4"/>
      <c r="G39" s="4"/>
      <c r="H39" s="4"/>
      <c r="I39" s="4"/>
      <c r="J39" s="4"/>
      <c r="K39" s="4"/>
      <c r="L39" s="4"/>
    </row>
    <row r="40" spans="1:14">
      <c r="C40" s="48" t="s">
        <v>31</v>
      </c>
      <c r="D40" s="4"/>
      <c r="E40" s="4"/>
      <c r="F40" s="4"/>
      <c r="G40" s="4"/>
      <c r="H40" s="4"/>
      <c r="I40" s="4"/>
      <c r="J40" s="4"/>
      <c r="K40" s="4"/>
      <c r="L40" s="4"/>
    </row>
    <row r="41" spans="1:14">
      <c r="C41" s="4"/>
      <c r="D41" s="4"/>
      <c r="E41" s="4"/>
      <c r="F41" s="4"/>
      <c r="G41" s="51" t="s">
        <v>11</v>
      </c>
      <c r="H41" s="31" t="s">
        <v>8</v>
      </c>
      <c r="I41" s="4"/>
      <c r="J41" s="4"/>
      <c r="K41" s="4"/>
      <c r="L41" s="4"/>
    </row>
    <row r="42" spans="1:14">
      <c r="C42" s="13" t="s">
        <v>32</v>
      </c>
      <c r="D42" s="1"/>
      <c r="E42" s="1"/>
      <c r="F42" s="49" t="s">
        <v>34</v>
      </c>
      <c r="G42" s="14">
        <v>11</v>
      </c>
      <c r="H42" s="14">
        <v>11</v>
      </c>
      <c r="I42" s="4"/>
      <c r="J42" s="4"/>
      <c r="K42" s="4"/>
      <c r="L42" s="4"/>
    </row>
    <row r="43" spans="1:14">
      <c r="C43" s="6"/>
      <c r="D43" s="7"/>
      <c r="E43" s="7"/>
      <c r="F43" s="50"/>
      <c r="G43" s="15"/>
      <c r="H43" s="15"/>
      <c r="I43" s="4"/>
      <c r="J43" s="4"/>
      <c r="K43" s="4"/>
      <c r="L43" s="4"/>
    </row>
    <row r="44" spans="1:14">
      <c r="C44" s="13" t="s">
        <v>33</v>
      </c>
      <c r="D44" s="1"/>
      <c r="E44" s="1"/>
      <c r="F44" s="49" t="s">
        <v>34</v>
      </c>
      <c r="G44" s="14">
        <v>5</v>
      </c>
      <c r="H44" s="14">
        <v>7</v>
      </c>
      <c r="I44" s="4"/>
      <c r="J44" s="4"/>
      <c r="K44" s="4"/>
      <c r="L44" s="4"/>
    </row>
    <row r="45" spans="1:14">
      <c r="C45" s="6"/>
      <c r="D45" s="7"/>
      <c r="E45" s="7"/>
      <c r="F45" s="50"/>
      <c r="G45" s="15"/>
      <c r="H45" s="15"/>
      <c r="I45" s="4"/>
      <c r="J45" s="4"/>
      <c r="K45" s="4"/>
      <c r="L45" s="4"/>
    </row>
    <row r="46" spans="1:14">
      <c r="C46" s="6" t="s">
        <v>27</v>
      </c>
      <c r="D46" s="7"/>
      <c r="E46" s="7"/>
      <c r="F46" s="50" t="s">
        <v>35</v>
      </c>
      <c r="G46" s="15">
        <v>2</v>
      </c>
      <c r="H46" s="15">
        <v>3</v>
      </c>
    </row>
    <row r="50" spans="3:11">
      <c r="C50" s="30" t="s">
        <v>36</v>
      </c>
    </row>
    <row r="52" spans="3:11">
      <c r="C52" s="115" t="s">
        <v>48</v>
      </c>
      <c r="D52" s="1"/>
      <c r="E52" s="1"/>
      <c r="F52" s="1"/>
      <c r="G52" s="1"/>
      <c r="H52" s="116" t="s">
        <v>49</v>
      </c>
      <c r="I52" s="1"/>
      <c r="J52" s="1"/>
      <c r="K52" s="2"/>
    </row>
    <row r="53" spans="3:11">
      <c r="C53" s="3"/>
      <c r="D53" s="4"/>
      <c r="E53" s="4"/>
      <c r="F53" s="4"/>
      <c r="G53" s="4"/>
      <c r="H53" s="4"/>
      <c r="I53" s="4"/>
      <c r="J53" s="4"/>
      <c r="K53" s="5"/>
    </row>
    <row r="54" spans="3:11">
      <c r="C54" s="3" t="s">
        <v>37</v>
      </c>
      <c r="D54" s="4"/>
      <c r="E54" s="4"/>
      <c r="F54" s="28">
        <v>45000</v>
      </c>
      <c r="G54" s="4"/>
      <c r="H54" s="4" t="s">
        <v>50</v>
      </c>
      <c r="I54" s="4"/>
      <c r="J54" s="4"/>
      <c r="K54" s="29">
        <v>30000</v>
      </c>
    </row>
    <row r="55" spans="3:11">
      <c r="C55" s="3" t="s">
        <v>38</v>
      </c>
      <c r="D55" s="4"/>
      <c r="E55" s="4"/>
      <c r="F55" s="28">
        <v>105000</v>
      </c>
      <c r="G55" s="4"/>
      <c r="H55" s="4" t="s">
        <v>51</v>
      </c>
      <c r="I55" s="4"/>
      <c r="J55" s="4"/>
      <c r="K55" s="29">
        <v>4500</v>
      </c>
    </row>
    <row r="56" spans="3:11">
      <c r="C56" s="3" t="s">
        <v>39</v>
      </c>
      <c r="D56" s="4"/>
      <c r="E56" s="4"/>
      <c r="F56" s="28">
        <v>37500</v>
      </c>
      <c r="G56" s="4"/>
      <c r="H56" s="4" t="s">
        <v>52</v>
      </c>
      <c r="I56" s="4"/>
      <c r="J56" s="4"/>
      <c r="K56" s="29">
        <v>15000</v>
      </c>
    </row>
    <row r="57" spans="3:11">
      <c r="C57" s="3" t="s">
        <v>40</v>
      </c>
      <c r="D57" s="4"/>
      <c r="E57" s="4"/>
      <c r="F57" s="28">
        <v>12000</v>
      </c>
      <c r="G57" s="4"/>
      <c r="H57" s="4" t="s">
        <v>53</v>
      </c>
      <c r="I57" s="4"/>
      <c r="J57" s="4"/>
      <c r="K57" s="29">
        <v>7500</v>
      </c>
    </row>
    <row r="58" spans="3:11">
      <c r="C58" s="3" t="s">
        <v>41</v>
      </c>
      <c r="D58" s="4"/>
      <c r="E58" s="4"/>
      <c r="F58" s="28">
        <v>30000</v>
      </c>
      <c r="G58" s="4"/>
      <c r="H58" s="4" t="s">
        <v>54</v>
      </c>
      <c r="I58" s="4"/>
      <c r="J58" s="4"/>
      <c r="K58" s="29">
        <v>1500</v>
      </c>
    </row>
    <row r="59" spans="3:11">
      <c r="C59" s="3" t="s">
        <v>42</v>
      </c>
      <c r="D59" s="4"/>
      <c r="E59" s="4"/>
      <c r="F59" s="28">
        <v>37500</v>
      </c>
      <c r="G59" s="4"/>
      <c r="H59" s="4" t="s">
        <v>55</v>
      </c>
      <c r="I59" s="4"/>
      <c r="J59" s="4"/>
      <c r="K59" s="29">
        <v>15000</v>
      </c>
    </row>
    <row r="60" spans="3:11">
      <c r="C60" s="3" t="s">
        <v>43</v>
      </c>
      <c r="D60" s="4"/>
      <c r="E60" s="4"/>
      <c r="F60" s="28">
        <v>6000</v>
      </c>
      <c r="G60" s="4"/>
      <c r="H60" s="4" t="s">
        <v>56</v>
      </c>
      <c r="I60" s="4"/>
      <c r="J60" s="4"/>
      <c r="K60" s="29">
        <v>31500</v>
      </c>
    </row>
    <row r="61" spans="3:11">
      <c r="C61" s="3" t="s">
        <v>44</v>
      </c>
      <c r="D61" s="4"/>
      <c r="E61" s="4"/>
      <c r="F61" s="28">
        <v>730</v>
      </c>
      <c r="G61" s="4"/>
      <c r="H61" s="4" t="s">
        <v>57</v>
      </c>
      <c r="I61" s="4"/>
      <c r="J61" s="4"/>
      <c r="K61" s="29">
        <v>7500</v>
      </c>
    </row>
    <row r="62" spans="3:11">
      <c r="C62" s="3" t="s">
        <v>45</v>
      </c>
      <c r="D62" s="4"/>
      <c r="E62" s="4"/>
      <c r="F62" s="28">
        <v>1500</v>
      </c>
      <c r="G62" s="4"/>
      <c r="H62" s="4"/>
      <c r="I62" s="4"/>
      <c r="J62" s="4"/>
      <c r="K62" s="29"/>
    </row>
    <row r="63" spans="3:11">
      <c r="C63" s="3" t="s">
        <v>46</v>
      </c>
      <c r="D63" s="4"/>
      <c r="E63" s="4"/>
      <c r="F63" s="28">
        <v>6700</v>
      </c>
      <c r="G63" s="4"/>
      <c r="H63" s="4"/>
      <c r="I63" s="4"/>
      <c r="J63" s="4"/>
      <c r="K63" s="29"/>
    </row>
    <row r="64" spans="3:11" ht="15.75" thickBot="1">
      <c r="C64" s="3"/>
      <c r="D64" s="52" t="s">
        <v>47</v>
      </c>
      <c r="E64" s="52"/>
      <c r="F64" s="54">
        <f>SUM(F54:F63)</f>
        <v>281930</v>
      </c>
      <c r="G64" s="4"/>
      <c r="H64" s="4"/>
      <c r="I64" s="4"/>
      <c r="J64" s="52" t="s">
        <v>47</v>
      </c>
      <c r="K64" s="117">
        <f>SUM(K54:K63)</f>
        <v>112500</v>
      </c>
    </row>
    <row r="65" spans="3:11" ht="15.75" thickTop="1">
      <c r="C65" s="6"/>
      <c r="D65" s="7"/>
      <c r="E65" s="7"/>
      <c r="F65" s="7"/>
      <c r="G65" s="7"/>
      <c r="H65" s="7"/>
      <c r="I65" s="7"/>
      <c r="J65" s="7"/>
      <c r="K65" s="8"/>
    </row>
  </sheetData>
  <sheetProtection password="CA55" sheet="1" objects="1" scenarios="1"/>
  <mergeCells count="1">
    <mergeCell ref="C2:L2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>
  <sheetPr codeName="Foglio3"/>
  <dimension ref="B2:M31"/>
  <sheetViews>
    <sheetView workbookViewId="0">
      <selection activeCell="B2" sqref="B2:N31"/>
    </sheetView>
  </sheetViews>
  <sheetFormatPr defaultRowHeight="15"/>
  <cols>
    <col min="2" max="2" width="8.85546875" style="89"/>
  </cols>
  <sheetData>
    <row r="2" spans="2:13">
      <c r="B2" s="30" t="s">
        <v>239</v>
      </c>
    </row>
    <row r="3" spans="2:13">
      <c r="B3" s="223" t="s">
        <v>234</v>
      </c>
    </row>
    <row r="4" spans="2:13" ht="31.5" customHeight="1">
      <c r="B4" s="229" t="s">
        <v>223</v>
      </c>
      <c r="C4" s="228"/>
      <c r="D4" s="228"/>
      <c r="E4" s="228"/>
      <c r="F4" s="228"/>
      <c r="G4" s="228"/>
      <c r="H4" s="228"/>
      <c r="I4" s="228"/>
      <c r="J4" s="228"/>
      <c r="K4" s="228"/>
      <c r="L4" s="228"/>
      <c r="M4" s="228"/>
    </row>
    <row r="6" spans="2:13" ht="18.75">
      <c r="C6" s="194" t="s">
        <v>196</v>
      </c>
    </row>
    <row r="8" spans="2:13">
      <c r="B8" s="89" t="s">
        <v>111</v>
      </c>
      <c r="C8" s="30" t="s">
        <v>58</v>
      </c>
    </row>
    <row r="9" spans="2:13">
      <c r="C9" t="s">
        <v>228</v>
      </c>
    </row>
    <row r="11" spans="2:13">
      <c r="B11" s="89" t="s">
        <v>120</v>
      </c>
      <c r="C11" s="30" t="s">
        <v>59</v>
      </c>
    </row>
    <row r="12" spans="2:13">
      <c r="C12" t="s">
        <v>60</v>
      </c>
    </row>
    <row r="14" spans="2:13">
      <c r="B14" s="89" t="s">
        <v>112</v>
      </c>
      <c r="C14" s="30" t="s">
        <v>61</v>
      </c>
    </row>
    <row r="15" spans="2:13">
      <c r="D15" t="s">
        <v>229</v>
      </c>
    </row>
    <row r="17" spans="2:5">
      <c r="E17" t="s">
        <v>232</v>
      </c>
    </row>
    <row r="19" spans="2:5">
      <c r="E19" t="s">
        <v>230</v>
      </c>
    </row>
    <row r="21" spans="2:5">
      <c r="E21" t="s">
        <v>109</v>
      </c>
    </row>
    <row r="23" spans="2:5">
      <c r="E23" t="s">
        <v>231</v>
      </c>
    </row>
    <row r="25" spans="2:5">
      <c r="B25" s="89" t="s">
        <v>113</v>
      </c>
      <c r="C25" s="30" t="s">
        <v>110</v>
      </c>
    </row>
    <row r="27" spans="2:5">
      <c r="B27" s="89" t="s">
        <v>115</v>
      </c>
      <c r="C27" s="30" t="s">
        <v>114</v>
      </c>
    </row>
    <row r="29" spans="2:5">
      <c r="B29" s="89" t="s">
        <v>116</v>
      </c>
      <c r="C29" s="30" t="s">
        <v>117</v>
      </c>
    </row>
    <row r="31" spans="2:5">
      <c r="B31" s="89" t="s">
        <v>119</v>
      </c>
      <c r="C31" s="30" t="s">
        <v>118</v>
      </c>
    </row>
  </sheetData>
  <sheetProtection password="CA55" sheet="1" objects="1" scenarios="1"/>
  <mergeCells count="1">
    <mergeCell ref="B4:M4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>
  <sheetPr codeName="Foglio4"/>
  <dimension ref="B1:G179"/>
  <sheetViews>
    <sheetView workbookViewId="0">
      <selection activeCell="B1" sqref="B1:G30"/>
    </sheetView>
  </sheetViews>
  <sheetFormatPr defaultRowHeight="15"/>
  <cols>
    <col min="2" max="2" width="49.28515625" customWidth="1"/>
    <col min="3" max="4" width="13.42578125" customWidth="1"/>
    <col min="5" max="5" width="10.5703125" customWidth="1"/>
    <col min="6" max="6" width="11" customWidth="1"/>
    <col min="7" max="7" width="13" customWidth="1"/>
    <col min="8" max="8" width="5.85546875" bestFit="1" customWidth="1"/>
    <col min="9" max="9" width="13.5703125" bestFit="1" customWidth="1"/>
  </cols>
  <sheetData>
    <row r="1" spans="2:7">
      <c r="B1" s="30" t="s">
        <v>239</v>
      </c>
    </row>
    <row r="2" spans="2:7">
      <c r="B2" s="30" t="s">
        <v>236</v>
      </c>
    </row>
    <row r="3" spans="2:7">
      <c r="B3" s="30" t="s">
        <v>181</v>
      </c>
    </row>
    <row r="4" spans="2:7" ht="32.25" customHeight="1">
      <c r="B4" s="232" t="s">
        <v>227</v>
      </c>
      <c r="C4" s="233"/>
      <c r="D4" s="233"/>
      <c r="E4" s="233"/>
      <c r="F4" s="233"/>
      <c r="G4" s="233"/>
    </row>
    <row r="6" spans="2:7">
      <c r="B6" s="30" t="s">
        <v>121</v>
      </c>
    </row>
    <row r="7" spans="2:7" ht="15.75" thickBot="1">
      <c r="B7" s="118" t="s">
        <v>224</v>
      </c>
    </row>
    <row r="8" spans="2:7" ht="15.75" thickBot="1">
      <c r="C8" s="192" t="s">
        <v>62</v>
      </c>
      <c r="D8" s="106" t="s">
        <v>63</v>
      </c>
      <c r="E8" s="66" t="s">
        <v>64</v>
      </c>
    </row>
    <row r="9" spans="2:7" ht="15.75" thickBot="1">
      <c r="B9" s="106" t="s">
        <v>11</v>
      </c>
      <c r="C9" s="63"/>
      <c r="D9" s="90"/>
      <c r="E9" s="65"/>
    </row>
    <row r="10" spans="2:7" ht="15.75" thickBot="1">
      <c r="B10" s="106" t="s">
        <v>8</v>
      </c>
      <c r="C10" s="63"/>
      <c r="D10" s="90"/>
      <c r="E10" s="65"/>
    </row>
    <row r="11" spans="2:7" ht="15.75" thickBot="1">
      <c r="B11" s="114" t="s">
        <v>65</v>
      </c>
      <c r="C11" s="221"/>
      <c r="D11" s="222"/>
      <c r="E11" s="61"/>
    </row>
    <row r="13" spans="2:7">
      <c r="B13" t="s">
        <v>187</v>
      </c>
    </row>
    <row r="14" spans="2:7" ht="15.75" thickBot="1">
      <c r="B14" s="118" t="s">
        <v>208</v>
      </c>
    </row>
    <row r="15" spans="2:7" ht="15.75" thickBot="1">
      <c r="C15" s="55" t="s">
        <v>11</v>
      </c>
      <c r="D15" s="57" t="s">
        <v>8</v>
      </c>
    </row>
    <row r="16" spans="2:7">
      <c r="B16" s="67" t="s">
        <v>66</v>
      </c>
      <c r="C16" s="68"/>
      <c r="D16" s="69"/>
    </row>
    <row r="17" spans="2:7">
      <c r="B17" s="70" t="s">
        <v>67</v>
      </c>
      <c r="C17" s="17"/>
      <c r="D17" s="71"/>
    </row>
    <row r="18" spans="2:7">
      <c r="B18" s="58" t="s">
        <v>70</v>
      </c>
      <c r="C18" s="17"/>
      <c r="D18" s="71"/>
    </row>
    <row r="19" spans="2:7">
      <c r="B19" s="70" t="s">
        <v>68</v>
      </c>
      <c r="C19" s="17"/>
      <c r="D19" s="71"/>
    </row>
    <row r="20" spans="2:7" ht="15.75" thickBot="1">
      <c r="B20" s="72" t="s">
        <v>69</v>
      </c>
      <c r="C20" s="73"/>
      <c r="D20" s="74"/>
    </row>
    <row r="22" spans="2:7" ht="17.45" customHeight="1"/>
    <row r="23" spans="2:7" ht="15.6" customHeight="1"/>
    <row r="24" spans="2:7" ht="15.6" customHeight="1">
      <c r="B24" t="s">
        <v>122</v>
      </c>
    </row>
    <row r="25" spans="2:7">
      <c r="B25" s="118" t="s">
        <v>157</v>
      </c>
    </row>
    <row r="26" spans="2:7" ht="15.75" thickBot="1">
      <c r="B26" s="118" t="s">
        <v>220</v>
      </c>
    </row>
    <row r="27" spans="2:7" ht="60.75" thickBot="1">
      <c r="B27" s="4"/>
      <c r="C27" s="109" t="s">
        <v>179</v>
      </c>
      <c r="D27" s="90" t="s">
        <v>180</v>
      </c>
      <c r="E27" s="110" t="s">
        <v>71</v>
      </c>
      <c r="F27" s="110" t="s">
        <v>72</v>
      </c>
      <c r="G27" s="111" t="s">
        <v>73</v>
      </c>
    </row>
    <row r="28" spans="2:7">
      <c r="B28" s="112" t="s">
        <v>9</v>
      </c>
      <c r="C28" s="107"/>
      <c r="D28" s="15"/>
      <c r="E28" s="15"/>
      <c r="F28" s="15"/>
      <c r="G28" s="108"/>
    </row>
    <row r="29" spans="2:7">
      <c r="B29" s="113" t="s">
        <v>10</v>
      </c>
      <c r="C29" s="70"/>
      <c r="D29" s="17"/>
      <c r="E29" s="17"/>
      <c r="F29" s="17"/>
      <c r="G29" s="71"/>
    </row>
    <row r="30" spans="2:7" ht="15.75" thickBot="1">
      <c r="B30" s="104" t="s">
        <v>65</v>
      </c>
      <c r="C30" s="198"/>
      <c r="D30" s="199"/>
      <c r="E30" s="199"/>
      <c r="F30" s="199"/>
      <c r="G30" s="74"/>
    </row>
    <row r="32" spans="2:7">
      <c r="B32" t="s">
        <v>123</v>
      </c>
    </row>
    <row r="33" spans="2:6">
      <c r="B33" s="119" t="s">
        <v>219</v>
      </c>
    </row>
    <row r="34" spans="2:6" ht="15.75" thickBot="1"/>
    <row r="35" spans="2:6" ht="15.75" thickBot="1">
      <c r="C35" s="55" t="s">
        <v>9</v>
      </c>
      <c r="D35" s="57" t="s">
        <v>10</v>
      </c>
    </row>
    <row r="36" spans="2:6">
      <c r="B36" s="78" t="s">
        <v>174</v>
      </c>
      <c r="C36" s="70"/>
      <c r="D36" s="71"/>
    </row>
    <row r="37" spans="2:6">
      <c r="B37" s="79" t="s">
        <v>74</v>
      </c>
      <c r="C37" s="70"/>
      <c r="D37" s="71"/>
    </row>
    <row r="38" spans="2:6">
      <c r="B38" s="79" t="s">
        <v>175</v>
      </c>
      <c r="C38" s="70"/>
      <c r="D38" s="71"/>
    </row>
    <row r="39" spans="2:6">
      <c r="B39" s="79" t="s">
        <v>176</v>
      </c>
      <c r="C39" s="70"/>
      <c r="D39" s="71"/>
    </row>
    <row r="40" spans="2:6">
      <c r="B40" s="79" t="s">
        <v>177</v>
      </c>
      <c r="C40" s="70"/>
      <c r="D40" s="71"/>
    </row>
    <row r="41" spans="2:6">
      <c r="B41" s="79" t="s">
        <v>75</v>
      </c>
      <c r="C41" s="70"/>
      <c r="D41" s="71"/>
    </row>
    <row r="42" spans="2:6" ht="13.9" customHeight="1" thickBot="1">
      <c r="B42" s="80" t="s">
        <v>178</v>
      </c>
      <c r="C42" s="72"/>
      <c r="D42" s="74"/>
    </row>
    <row r="44" spans="2:6">
      <c r="B44" t="s">
        <v>135</v>
      </c>
    </row>
    <row r="45" spans="2:6">
      <c r="B45" s="118" t="s">
        <v>158</v>
      </c>
    </row>
    <row r="46" spans="2:6">
      <c r="B46" s="118" t="s">
        <v>213</v>
      </c>
    </row>
    <row r="47" spans="2:6">
      <c r="B47" s="118" t="s">
        <v>159</v>
      </c>
    </row>
    <row r="48" spans="2:6">
      <c r="C48" s="31" t="s">
        <v>62</v>
      </c>
      <c r="D48" s="1" t="s">
        <v>140</v>
      </c>
      <c r="E48" s="14" t="s">
        <v>142</v>
      </c>
      <c r="F48" s="2" t="s">
        <v>85</v>
      </c>
    </row>
    <row r="49" spans="2:6">
      <c r="B49" s="4"/>
      <c r="C49" s="16" t="s">
        <v>139</v>
      </c>
      <c r="D49" s="4" t="s">
        <v>141</v>
      </c>
      <c r="E49" s="16"/>
      <c r="F49" s="5"/>
    </row>
    <row r="50" spans="2:6">
      <c r="B50" s="14" t="s">
        <v>136</v>
      </c>
      <c r="C50" s="14"/>
      <c r="D50" s="1"/>
      <c r="E50" s="14"/>
      <c r="F50" s="2"/>
    </row>
    <row r="51" spans="2:6">
      <c r="B51" s="17" t="s">
        <v>137</v>
      </c>
      <c r="C51" s="17"/>
      <c r="D51" s="11"/>
      <c r="E51" s="17"/>
      <c r="F51" s="12"/>
    </row>
    <row r="52" spans="2:6">
      <c r="B52" s="102" t="s">
        <v>138</v>
      </c>
      <c r="C52" s="200"/>
      <c r="D52" s="201"/>
      <c r="E52" s="15"/>
      <c r="F52" s="8"/>
    </row>
    <row r="53" spans="2:6">
      <c r="B53" s="4"/>
    </row>
    <row r="54" spans="2:6">
      <c r="B54" t="s">
        <v>128</v>
      </c>
    </row>
    <row r="55" spans="2:6">
      <c r="B55" s="118" t="s">
        <v>160</v>
      </c>
    </row>
    <row r="56" spans="2:6">
      <c r="B56" s="118" t="s">
        <v>218</v>
      </c>
    </row>
    <row r="58" spans="2:6" ht="15.75" thickBot="1">
      <c r="B58" s="118" t="s">
        <v>156</v>
      </c>
    </row>
    <row r="59" spans="2:6">
      <c r="B59" s="103" t="s">
        <v>106</v>
      </c>
    </row>
    <row r="60" spans="2:6">
      <c r="B60" s="62" t="s">
        <v>37</v>
      </c>
    </row>
    <row r="61" spans="2:6">
      <c r="B61" s="62" t="s">
        <v>38</v>
      </c>
    </row>
    <row r="62" spans="2:6">
      <c r="B62" s="62" t="s">
        <v>39</v>
      </c>
    </row>
    <row r="63" spans="2:6">
      <c r="B63" s="62" t="s">
        <v>150</v>
      </c>
    </row>
    <row r="64" spans="2:6">
      <c r="B64" s="62" t="s">
        <v>107</v>
      </c>
    </row>
    <row r="65" spans="2:4" ht="15.75" thickBot="1">
      <c r="B65" s="104" t="s">
        <v>151</v>
      </c>
    </row>
    <row r="66" spans="2:4">
      <c r="B66" s="62"/>
    </row>
    <row r="67" spans="2:4">
      <c r="B67" s="105" t="s">
        <v>108</v>
      </c>
    </row>
    <row r="68" spans="2:4">
      <c r="B68" s="62" t="s">
        <v>42</v>
      </c>
    </row>
    <row r="69" spans="2:4">
      <c r="B69" s="62" t="s">
        <v>23</v>
      </c>
    </row>
    <row r="70" spans="2:4">
      <c r="B70" s="62" t="s">
        <v>44</v>
      </c>
    </row>
    <row r="71" spans="2:4">
      <c r="B71" s="62" t="s">
        <v>150</v>
      </c>
    </row>
    <row r="72" spans="2:4" ht="15.75" thickBot="1">
      <c r="B72" s="62" t="s">
        <v>107</v>
      </c>
    </row>
    <row r="73" spans="2:4" ht="15.75" thickBot="1">
      <c r="B73" s="106" t="s">
        <v>152</v>
      </c>
    </row>
    <row r="74" spans="2:4" hidden="1">
      <c r="B74" s="3"/>
      <c r="C74" s="13"/>
      <c r="D74" s="2"/>
    </row>
    <row r="75" spans="2:4">
      <c r="B75" s="3" t="s">
        <v>154</v>
      </c>
      <c r="C75" s="3"/>
      <c r="D75" s="5"/>
    </row>
    <row r="76" spans="2:4">
      <c r="B76" s="6" t="s">
        <v>153</v>
      </c>
      <c r="C76" s="6"/>
      <c r="D76" s="8"/>
    </row>
    <row r="77" spans="2:4">
      <c r="B77" s="3"/>
      <c r="C77" s="3"/>
      <c r="D77" s="5"/>
    </row>
    <row r="78" spans="2:4">
      <c r="B78" s="6" t="s">
        <v>155</v>
      </c>
      <c r="C78" s="6"/>
      <c r="D78" s="8"/>
    </row>
    <row r="81" spans="2:7" ht="15" customHeight="1">
      <c r="B81" t="s">
        <v>161</v>
      </c>
    </row>
    <row r="82" spans="2:7" ht="15" customHeight="1">
      <c r="B82" s="118" t="s">
        <v>221</v>
      </c>
    </row>
    <row r="83" spans="2:7" ht="15" customHeight="1">
      <c r="B83" s="118" t="s">
        <v>162</v>
      </c>
    </row>
    <row r="84" spans="2:7" ht="15" customHeight="1">
      <c r="B84" s="118" t="s">
        <v>201</v>
      </c>
    </row>
    <row r="85" spans="2:7" ht="15" customHeight="1">
      <c r="B85" s="118" t="s">
        <v>163</v>
      </c>
    </row>
    <row r="86" spans="2:7" ht="13.9" customHeight="1" thickBot="1"/>
    <row r="87" spans="2:7" ht="13.9" customHeight="1" thickBot="1">
      <c r="D87" s="230" t="s">
        <v>11</v>
      </c>
      <c r="E87" s="231"/>
      <c r="F87" s="230" t="s">
        <v>8</v>
      </c>
      <c r="G87" s="231"/>
    </row>
    <row r="88" spans="2:7" ht="13.9" customHeight="1">
      <c r="B88" s="4"/>
      <c r="C88" s="120" t="s">
        <v>82</v>
      </c>
      <c r="D88" s="122" t="s">
        <v>185</v>
      </c>
      <c r="E88" s="122" t="s">
        <v>186</v>
      </c>
      <c r="F88" s="122" t="s">
        <v>185</v>
      </c>
      <c r="G88" s="121" t="s">
        <v>83</v>
      </c>
    </row>
    <row r="89" spans="2:7" ht="13.9" customHeight="1">
      <c r="B89" s="4"/>
      <c r="C89" s="121" t="s">
        <v>182</v>
      </c>
      <c r="D89" s="122" t="s">
        <v>184</v>
      </c>
      <c r="E89" s="122" t="s">
        <v>183</v>
      </c>
      <c r="F89" s="122" t="s">
        <v>183</v>
      </c>
      <c r="G89" s="121" t="s">
        <v>183</v>
      </c>
    </row>
    <row r="90" spans="2:7" ht="13.9" customHeight="1">
      <c r="B90" s="4"/>
      <c r="C90" s="15" t="s">
        <v>183</v>
      </c>
      <c r="D90" s="6"/>
      <c r="E90" s="6"/>
      <c r="F90" s="6"/>
      <c r="G90" s="15"/>
    </row>
    <row r="91" spans="2:7" ht="13.9" customHeight="1">
      <c r="B91" s="17" t="s">
        <v>76</v>
      </c>
      <c r="C91" s="15"/>
      <c r="D91" s="15"/>
      <c r="E91" s="15"/>
      <c r="F91" s="15"/>
      <c r="G91" s="15"/>
    </row>
    <row r="92" spans="2:7" ht="13.9" customHeight="1">
      <c r="B92" s="17" t="s">
        <v>81</v>
      </c>
      <c r="C92" s="17"/>
      <c r="D92" s="17"/>
      <c r="E92" s="17"/>
      <c r="F92" s="17"/>
      <c r="G92" s="17"/>
    </row>
    <row r="93" spans="2:7" ht="13.9" customHeight="1">
      <c r="B93" s="17" t="s">
        <v>77</v>
      </c>
      <c r="C93" s="17"/>
      <c r="D93" s="17"/>
      <c r="E93" s="17"/>
      <c r="F93" s="17"/>
      <c r="G93" s="17"/>
    </row>
    <row r="94" spans="2:7" ht="13.9" customHeight="1">
      <c r="B94" s="17" t="s">
        <v>143</v>
      </c>
      <c r="C94" s="17"/>
      <c r="D94" s="17"/>
      <c r="E94" s="17"/>
      <c r="F94" s="17"/>
      <c r="G94" s="17"/>
    </row>
    <row r="95" spans="2:7" ht="13.9" customHeight="1">
      <c r="B95" s="17" t="s">
        <v>78</v>
      </c>
      <c r="C95" s="202"/>
      <c r="D95" s="202"/>
      <c r="E95" s="17"/>
      <c r="F95" s="202"/>
      <c r="G95" s="17"/>
    </row>
    <row r="96" spans="2:7" ht="13.9" customHeight="1">
      <c r="B96" s="17" t="s">
        <v>79</v>
      </c>
      <c r="C96" s="202"/>
      <c r="D96" s="202"/>
      <c r="E96" s="17"/>
      <c r="F96" s="202"/>
      <c r="G96" s="17"/>
    </row>
    <row r="97" spans="2:7" ht="13.9" customHeight="1">
      <c r="B97" s="17" t="s">
        <v>80</v>
      </c>
      <c r="C97" s="202"/>
      <c r="D97" s="202"/>
      <c r="E97" s="17"/>
      <c r="F97" s="202"/>
      <c r="G97" s="17"/>
    </row>
    <row r="98" spans="2:7" ht="13.9" customHeight="1"/>
    <row r="101" spans="2:7">
      <c r="B101" t="s">
        <v>124</v>
      </c>
    </row>
    <row r="102" spans="2:7">
      <c r="B102" t="s">
        <v>164</v>
      </c>
    </row>
    <row r="103" spans="2:7">
      <c r="B103" s="118" t="s">
        <v>222</v>
      </c>
    </row>
    <row r="104" spans="2:7">
      <c r="B104" s="118" t="s">
        <v>165</v>
      </c>
    </row>
    <row r="105" spans="2:7">
      <c r="B105" s="118" t="s">
        <v>166</v>
      </c>
    </row>
    <row r="106" spans="2:7" ht="15.75" thickBot="1"/>
    <row r="107" spans="2:7" ht="15.75" thickBot="1">
      <c r="C107" s="55" t="s">
        <v>62</v>
      </c>
      <c r="D107" s="56" t="s">
        <v>84</v>
      </c>
      <c r="E107" s="66" t="s">
        <v>85</v>
      </c>
    </row>
    <row r="108" spans="2:7">
      <c r="B108" s="67" t="s">
        <v>76</v>
      </c>
      <c r="C108" s="68"/>
      <c r="D108" s="82"/>
      <c r="E108" s="69"/>
    </row>
    <row r="109" spans="2:7">
      <c r="B109" s="70" t="s">
        <v>81</v>
      </c>
      <c r="C109" s="17"/>
      <c r="D109" s="77"/>
      <c r="E109" s="71"/>
    </row>
    <row r="110" spans="2:7">
      <c r="B110" s="58" t="s">
        <v>11</v>
      </c>
      <c r="C110" s="17"/>
      <c r="D110" s="77"/>
      <c r="E110" s="71"/>
    </row>
    <row r="111" spans="2:7" ht="15.75" thickBot="1">
      <c r="B111" s="72" t="s">
        <v>8</v>
      </c>
      <c r="C111" s="73"/>
      <c r="D111" s="83"/>
      <c r="E111" s="74"/>
    </row>
    <row r="115" spans="2:5">
      <c r="B115" t="s">
        <v>125</v>
      </c>
    </row>
    <row r="116" spans="2:5">
      <c r="B116" s="118" t="s">
        <v>198</v>
      </c>
    </row>
    <row r="117" spans="2:5">
      <c r="B117" s="118" t="s">
        <v>199</v>
      </c>
    </row>
    <row r="118" spans="2:5">
      <c r="B118" s="118" t="s">
        <v>216</v>
      </c>
    </row>
    <row r="119" spans="2:5">
      <c r="B119" s="118"/>
    </row>
    <row r="120" spans="2:5">
      <c r="D120" s="13" t="s">
        <v>148</v>
      </c>
      <c r="E120" s="14" t="s">
        <v>87</v>
      </c>
    </row>
    <row r="121" spans="2:5">
      <c r="D121" s="6" t="s">
        <v>149</v>
      </c>
      <c r="E121" s="15"/>
    </row>
    <row r="122" spans="2:5">
      <c r="B122" s="13" t="s">
        <v>25</v>
      </c>
      <c r="C122" s="1"/>
      <c r="D122" s="203"/>
      <c r="E122" s="2"/>
    </row>
    <row r="123" spans="2:5">
      <c r="B123" s="77" t="s">
        <v>77</v>
      </c>
      <c r="C123" s="11"/>
      <c r="D123" s="202"/>
      <c r="E123" s="12"/>
    </row>
    <row r="124" spans="2:5">
      <c r="B124" s="3" t="s">
        <v>143</v>
      </c>
      <c r="C124" s="4"/>
      <c r="D124" s="204"/>
      <c r="E124" s="5"/>
    </row>
    <row r="125" spans="2:5">
      <c r="B125" s="77" t="s">
        <v>144</v>
      </c>
      <c r="C125" s="11"/>
      <c r="D125" s="202"/>
      <c r="E125" s="12"/>
    </row>
    <row r="126" spans="2:5">
      <c r="B126" s="3" t="s">
        <v>145</v>
      </c>
      <c r="C126" s="4"/>
      <c r="D126" s="16"/>
      <c r="E126" s="205"/>
    </row>
    <row r="127" spans="2:5">
      <c r="B127" s="77" t="s">
        <v>146</v>
      </c>
      <c r="C127" s="11"/>
      <c r="D127" s="17"/>
      <c r="E127" s="206"/>
    </row>
    <row r="128" spans="2:5">
      <c r="B128" s="3" t="s">
        <v>147</v>
      </c>
      <c r="C128" s="4"/>
      <c r="D128" s="16"/>
      <c r="E128" s="5"/>
    </row>
    <row r="129" spans="2:7">
      <c r="B129" s="77" t="s">
        <v>86</v>
      </c>
      <c r="C129" s="11"/>
      <c r="D129" s="202"/>
      <c r="E129" s="12"/>
    </row>
    <row r="132" spans="2:7">
      <c r="B132" t="s">
        <v>126</v>
      </c>
    </row>
    <row r="133" spans="2:7" ht="15.75" thickBot="1">
      <c r="B133" s="118" t="s">
        <v>217</v>
      </c>
      <c r="G133" s="91"/>
    </row>
    <row r="134" spans="2:7">
      <c r="C134" s="93" t="s">
        <v>91</v>
      </c>
      <c r="D134" s="75"/>
      <c r="E134" s="99" t="s">
        <v>92</v>
      </c>
      <c r="F134" s="57"/>
      <c r="G134" s="91"/>
    </row>
    <row r="135" spans="2:7" ht="15.75" thickBot="1">
      <c r="B135" s="4"/>
      <c r="C135" s="95"/>
      <c r="D135" s="96"/>
      <c r="E135" s="86"/>
      <c r="F135" s="97"/>
      <c r="G135" s="94"/>
    </row>
    <row r="136" spans="2:7">
      <c r="B136" s="98" t="s">
        <v>50</v>
      </c>
      <c r="C136" s="85"/>
      <c r="D136" s="56"/>
      <c r="E136" s="207"/>
      <c r="F136" s="208"/>
      <c r="G136" s="4"/>
    </row>
    <row r="137" spans="2:7">
      <c r="B137" s="76" t="s">
        <v>51</v>
      </c>
      <c r="C137" s="77"/>
      <c r="D137" s="11"/>
      <c r="E137" s="209"/>
      <c r="F137" s="210"/>
      <c r="G137" s="4"/>
    </row>
    <row r="138" spans="2:7">
      <c r="B138" s="76" t="s">
        <v>52</v>
      </c>
      <c r="C138" s="3"/>
      <c r="D138" s="4"/>
      <c r="E138" s="211"/>
      <c r="F138" s="212"/>
      <c r="G138" s="4"/>
    </row>
    <row r="139" spans="2:7">
      <c r="B139" s="84" t="s">
        <v>53</v>
      </c>
      <c r="C139" s="77"/>
      <c r="D139" s="11"/>
      <c r="E139" s="209"/>
      <c r="F139" s="210"/>
      <c r="G139" s="4"/>
    </row>
    <row r="140" spans="2:7">
      <c r="B140" s="76" t="s">
        <v>88</v>
      </c>
      <c r="C140" s="211"/>
      <c r="D140" s="213"/>
      <c r="E140" s="3"/>
      <c r="F140" s="59"/>
      <c r="G140" s="4"/>
    </row>
    <row r="141" spans="2:7">
      <c r="B141" s="76" t="s">
        <v>89</v>
      </c>
      <c r="C141" s="209"/>
      <c r="D141" s="214"/>
      <c r="E141" s="77"/>
      <c r="F141" s="100"/>
      <c r="G141" s="4"/>
    </row>
    <row r="142" spans="2:7">
      <c r="B142" s="76" t="s">
        <v>90</v>
      </c>
      <c r="C142" s="211"/>
      <c r="D142" s="213"/>
      <c r="E142" s="3"/>
      <c r="F142" s="59"/>
      <c r="G142" s="4"/>
    </row>
    <row r="143" spans="2:7" ht="15.75" thickBot="1">
      <c r="B143" s="87" t="s">
        <v>57</v>
      </c>
      <c r="C143" s="209"/>
      <c r="D143" s="214"/>
      <c r="E143" s="77"/>
      <c r="F143" s="100"/>
      <c r="G143" s="4"/>
    </row>
    <row r="144" spans="2:7" ht="15.75" thickBot="1">
      <c r="B144" s="101" t="s">
        <v>65</v>
      </c>
      <c r="C144" s="86"/>
      <c r="D144" s="60"/>
      <c r="E144" s="86"/>
      <c r="F144" s="61"/>
      <c r="G144" s="4"/>
    </row>
    <row r="147" spans="2:6">
      <c r="B147" t="s">
        <v>129</v>
      </c>
    </row>
    <row r="148" spans="2:6">
      <c r="B148" s="118" t="s">
        <v>167</v>
      </c>
    </row>
    <row r="149" spans="2:6">
      <c r="B149" s="118" t="s">
        <v>168</v>
      </c>
    </row>
    <row r="151" spans="2:6">
      <c r="B151" s="13" t="s">
        <v>93</v>
      </c>
      <c r="C151" s="1"/>
      <c r="D151" s="1"/>
      <c r="E151" s="14"/>
      <c r="F151" t="s">
        <v>169</v>
      </c>
    </row>
    <row r="152" spans="2:6">
      <c r="B152" s="77" t="str">
        <f>"-costo del venduto"</f>
        <v>-costo del venduto</v>
      </c>
      <c r="C152" s="11"/>
      <c r="D152" s="11"/>
      <c r="E152" s="17"/>
      <c r="F152" t="s">
        <v>170</v>
      </c>
    </row>
    <row r="153" spans="2:6">
      <c r="B153" s="92" t="s">
        <v>130</v>
      </c>
      <c r="C153" s="4"/>
      <c r="D153" s="4"/>
      <c r="E153" s="16"/>
    </row>
    <row r="154" spans="2:6">
      <c r="B154" s="9" t="s">
        <v>131</v>
      </c>
      <c r="C154" s="11"/>
      <c r="D154" s="11"/>
      <c r="E154" s="17"/>
      <c r="F154" t="s">
        <v>171</v>
      </c>
    </row>
    <row r="155" spans="2:6">
      <c r="B155" s="92" t="s">
        <v>132</v>
      </c>
      <c r="C155" s="4"/>
      <c r="D155" s="4"/>
      <c r="E155" s="16"/>
      <c r="F155" t="s">
        <v>172</v>
      </c>
    </row>
    <row r="156" spans="2:6">
      <c r="B156" s="9" t="s">
        <v>133</v>
      </c>
      <c r="C156" s="11"/>
      <c r="D156" s="11"/>
      <c r="E156" s="17"/>
    </row>
    <row r="157" spans="2:6">
      <c r="B157" s="92" t="s">
        <v>173</v>
      </c>
      <c r="C157" s="4"/>
      <c r="D157" s="4"/>
      <c r="E157" s="16"/>
    </row>
    <row r="158" spans="2:6">
      <c r="B158" s="123" t="s">
        <v>134</v>
      </c>
      <c r="C158" s="11"/>
      <c r="D158" s="11"/>
      <c r="E158" s="17"/>
    </row>
    <row r="162" spans="2:7">
      <c r="B162" t="s">
        <v>127</v>
      </c>
    </row>
    <row r="163" spans="2:7">
      <c r="B163" s="118" t="s">
        <v>209</v>
      </c>
    </row>
    <row r="165" spans="2:7">
      <c r="B165" s="17"/>
      <c r="C165" s="17" t="s">
        <v>94</v>
      </c>
      <c r="D165" s="17" t="s">
        <v>95</v>
      </c>
      <c r="E165" s="17" t="s">
        <v>96</v>
      </c>
      <c r="F165" s="17" t="s">
        <v>97</v>
      </c>
      <c r="G165" s="4"/>
    </row>
    <row r="166" spans="2:7">
      <c r="B166" s="17" t="s">
        <v>98</v>
      </c>
      <c r="C166" s="17"/>
      <c r="D166" s="17"/>
      <c r="E166" s="17"/>
      <c r="F166" s="17"/>
      <c r="G166" s="4"/>
    </row>
    <row r="167" spans="2:7">
      <c r="B167" s="17" t="s">
        <v>99</v>
      </c>
      <c r="C167" s="17"/>
      <c r="D167" s="17"/>
      <c r="E167" s="17"/>
      <c r="F167" s="17"/>
      <c r="G167" s="4"/>
    </row>
    <row r="168" spans="2:7">
      <c r="B168" s="17" t="s">
        <v>100</v>
      </c>
      <c r="C168" s="17"/>
      <c r="D168" s="17"/>
      <c r="E168" s="17"/>
      <c r="F168" s="17"/>
      <c r="G168" s="4"/>
    </row>
    <row r="169" spans="2:7">
      <c r="B169" s="17" t="s">
        <v>101</v>
      </c>
      <c r="C169" s="17"/>
      <c r="D169" s="17"/>
      <c r="E169" s="17"/>
      <c r="F169" s="17"/>
      <c r="G169" s="4"/>
    </row>
    <row r="170" spans="2:7">
      <c r="B170" s="17" t="s">
        <v>102</v>
      </c>
      <c r="C170" s="17"/>
      <c r="D170" s="17"/>
      <c r="E170" s="17"/>
      <c r="F170" s="17"/>
      <c r="G170" s="4"/>
    </row>
    <row r="171" spans="2:7">
      <c r="B171" s="17" t="s">
        <v>103</v>
      </c>
      <c r="C171" s="17"/>
      <c r="D171" s="17"/>
      <c r="E171" s="17"/>
      <c r="F171" s="17"/>
      <c r="G171" s="4"/>
    </row>
    <row r="172" spans="2:7">
      <c r="B172" s="17" t="s">
        <v>104</v>
      </c>
      <c r="C172" s="17"/>
      <c r="D172" s="17"/>
      <c r="E172" s="17"/>
      <c r="F172" s="17"/>
      <c r="G172" s="4"/>
    </row>
    <row r="173" spans="2:7">
      <c r="B173" s="88" t="s">
        <v>105</v>
      </c>
      <c r="C173" s="17"/>
      <c r="D173" s="17"/>
      <c r="E173" s="17"/>
      <c r="F173" s="17"/>
      <c r="G173" s="4"/>
    </row>
    <row r="174" spans="2:7">
      <c r="B174" s="180" t="s">
        <v>189</v>
      </c>
      <c r="C174" s="224"/>
      <c r="D174" s="224"/>
      <c r="E174" s="224"/>
      <c r="F174" s="181"/>
      <c r="G174" s="182"/>
    </row>
    <row r="175" spans="2:7">
      <c r="B175" s="179" t="s">
        <v>204</v>
      </c>
      <c r="C175" s="182"/>
      <c r="D175" s="182"/>
      <c r="E175" s="182"/>
      <c r="F175" s="183"/>
      <c r="G175" s="182"/>
    </row>
    <row r="176" spans="2:7">
      <c r="B176" s="179" t="s">
        <v>190</v>
      </c>
      <c r="C176" s="182"/>
      <c r="D176" s="182"/>
      <c r="E176" s="182"/>
      <c r="F176" s="183"/>
      <c r="G176" s="182"/>
    </row>
    <row r="177" spans="2:7">
      <c r="B177" s="179" t="s">
        <v>205</v>
      </c>
      <c r="C177" s="182"/>
      <c r="D177" s="182"/>
      <c r="E177" s="182"/>
      <c r="F177" s="183"/>
      <c r="G177" s="182"/>
    </row>
    <row r="178" spans="2:7">
      <c r="B178" s="179" t="s">
        <v>206</v>
      </c>
      <c r="C178" s="182"/>
      <c r="D178" s="182"/>
      <c r="E178" s="182"/>
      <c r="F178" s="183"/>
      <c r="G178" s="182"/>
    </row>
    <row r="179" spans="2:7">
      <c r="B179" s="184" t="s">
        <v>207</v>
      </c>
      <c r="C179" s="185"/>
      <c r="D179" s="185"/>
      <c r="E179" s="185"/>
      <c r="F179" s="186"/>
      <c r="G179" s="182"/>
    </row>
  </sheetData>
  <sheetProtection password="CA55" sheet="1" objects="1" scenarios="1"/>
  <mergeCells count="3">
    <mergeCell ref="D87:E87"/>
    <mergeCell ref="F87:G87"/>
    <mergeCell ref="B4:G4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sheetPr codeName="Foglio5"/>
  <dimension ref="B2:G182"/>
  <sheetViews>
    <sheetView workbookViewId="0">
      <selection activeCell="L6" sqref="L6"/>
    </sheetView>
  </sheetViews>
  <sheetFormatPr defaultRowHeight="15"/>
  <cols>
    <col min="2" max="2" width="50.42578125" customWidth="1"/>
    <col min="3" max="3" width="12.7109375" bestFit="1" customWidth="1"/>
    <col min="4" max="4" width="13.42578125" customWidth="1"/>
    <col min="5" max="5" width="12.85546875" customWidth="1"/>
    <col min="6" max="6" width="11.7109375" customWidth="1"/>
    <col min="7" max="7" width="11.85546875" customWidth="1"/>
    <col min="8" max="8" width="5.85546875" bestFit="1" customWidth="1"/>
    <col min="9" max="9" width="13.5703125" bestFit="1" customWidth="1"/>
  </cols>
  <sheetData>
    <row r="2" spans="2:5">
      <c r="B2" s="30" t="s">
        <v>239</v>
      </c>
    </row>
    <row r="3" spans="2:5">
      <c r="B3" s="30" t="s">
        <v>237</v>
      </c>
    </row>
    <row r="4" spans="2:5">
      <c r="B4" s="30" t="s">
        <v>181</v>
      </c>
    </row>
    <row r="6" spans="2:5">
      <c r="B6" s="30" t="s">
        <v>121</v>
      </c>
    </row>
    <row r="7" spans="2:5">
      <c r="B7" s="118" t="s">
        <v>210</v>
      </c>
    </row>
    <row r="8" spans="2:5" ht="15.75" thickBot="1"/>
    <row r="9" spans="2:5" ht="15.75" thickBot="1">
      <c r="C9" s="55" t="s">
        <v>62</v>
      </c>
      <c r="D9" s="56" t="s">
        <v>63</v>
      </c>
      <c r="E9" s="57" t="s">
        <v>64</v>
      </c>
    </row>
    <row r="10" spans="2:5" ht="15.75" thickBot="1">
      <c r="B10" s="106" t="s">
        <v>11</v>
      </c>
      <c r="C10" s="124">
        <f>+'1 Dati forniti'!F14</f>
        <v>3500</v>
      </c>
      <c r="D10" s="125">
        <f>+'1 Dati forniti'!F16</f>
        <v>160</v>
      </c>
      <c r="E10" s="126">
        <f>+C10*D10</f>
        <v>560000</v>
      </c>
    </row>
    <row r="11" spans="2:5" ht="15.75" thickBot="1">
      <c r="B11" s="106" t="s">
        <v>8</v>
      </c>
      <c r="C11" s="124">
        <f>+'1 Dati forniti'!H14</f>
        <v>1500</v>
      </c>
      <c r="D11" s="125">
        <f>+'1 Dati forniti'!H16</f>
        <v>420</v>
      </c>
      <c r="E11" s="126">
        <f>+C11*D11</f>
        <v>630000</v>
      </c>
    </row>
    <row r="12" spans="2:5" ht="15.75" thickBot="1">
      <c r="B12" s="114" t="s">
        <v>65</v>
      </c>
      <c r="C12" s="196"/>
      <c r="D12" s="197"/>
      <c r="E12" s="127">
        <f>+E10+E11</f>
        <v>1190000</v>
      </c>
    </row>
    <row r="14" spans="2:5">
      <c r="B14" t="s">
        <v>187</v>
      </c>
    </row>
    <row r="15" spans="2:5" ht="15.75" thickBot="1">
      <c r="B15" s="118" t="s">
        <v>208</v>
      </c>
    </row>
    <row r="16" spans="2:5" ht="15.75" thickBot="1">
      <c r="C16" s="55" t="s">
        <v>11</v>
      </c>
      <c r="D16" s="57" t="s">
        <v>8</v>
      </c>
    </row>
    <row r="17" spans="2:7">
      <c r="B17" s="67" t="s">
        <v>66</v>
      </c>
      <c r="C17" s="134">
        <f>+C10</f>
        <v>3500</v>
      </c>
      <c r="D17" s="135">
        <f>+C11</f>
        <v>1500</v>
      </c>
    </row>
    <row r="18" spans="2:7">
      <c r="B18" s="70" t="s">
        <v>67</v>
      </c>
      <c r="C18" s="136">
        <f>+'1 Dati forniti'!F18</f>
        <v>1250</v>
      </c>
      <c r="D18" s="137">
        <f>+'1 Dati forniti'!H18</f>
        <v>85</v>
      </c>
    </row>
    <row r="19" spans="2:7">
      <c r="B19" s="58" t="s">
        <v>70</v>
      </c>
      <c r="C19" s="136">
        <f>+C17+C18</f>
        <v>4750</v>
      </c>
      <c r="D19" s="136">
        <f>+D17+D18</f>
        <v>1585</v>
      </c>
    </row>
    <row r="20" spans="2:7">
      <c r="B20" s="70" t="s">
        <v>68</v>
      </c>
      <c r="C20" s="136">
        <f>-'1 Dati forniti'!F21</f>
        <v>-200</v>
      </c>
      <c r="D20" s="137">
        <f>-'1 Dati forniti'!H21</f>
        <v>-85</v>
      </c>
    </row>
    <row r="21" spans="2:7" ht="15.75" thickBot="1">
      <c r="B21" s="72" t="s">
        <v>69</v>
      </c>
      <c r="C21" s="138">
        <f>+C19+C20</f>
        <v>4550</v>
      </c>
      <c r="D21" s="138">
        <f>+D19+D20</f>
        <v>1500</v>
      </c>
    </row>
    <row r="23" spans="2:7" ht="17.45" customHeight="1"/>
    <row r="24" spans="2:7" ht="15.6" customHeight="1"/>
    <row r="25" spans="2:7" ht="15.6" customHeight="1">
      <c r="B25" t="s">
        <v>122</v>
      </c>
    </row>
    <row r="26" spans="2:7">
      <c r="B26" s="118" t="s">
        <v>157</v>
      </c>
    </row>
    <row r="27" spans="2:7" ht="15.75" thickBot="1">
      <c r="B27" s="118" t="s">
        <v>211</v>
      </c>
    </row>
    <row r="28" spans="2:7" ht="60.75" thickBot="1">
      <c r="B28" s="4"/>
      <c r="C28" s="109" t="s">
        <v>179</v>
      </c>
      <c r="D28" s="90" t="s">
        <v>180</v>
      </c>
      <c r="E28" s="110" t="s">
        <v>71</v>
      </c>
      <c r="F28" s="110" t="s">
        <v>72</v>
      </c>
      <c r="G28" s="111" t="s">
        <v>73</v>
      </c>
    </row>
    <row r="29" spans="2:7">
      <c r="B29" s="112" t="s">
        <v>9</v>
      </c>
      <c r="C29" s="139">
        <f>+C21*'1 Dati forniti'!G42</f>
        <v>50050</v>
      </c>
      <c r="D29" s="140">
        <f>+D21*'1 Dati forniti'!H42</f>
        <v>16500</v>
      </c>
      <c r="E29" s="140">
        <f>+C29+D29</f>
        <v>66550</v>
      </c>
      <c r="F29" s="147">
        <f>+'1 Dati forniti'!H31</f>
        <v>1.7</v>
      </c>
      <c r="G29" s="142">
        <f>+E29*F29</f>
        <v>113135</v>
      </c>
    </row>
    <row r="30" spans="2:7">
      <c r="B30" s="113" t="s">
        <v>10</v>
      </c>
      <c r="C30" s="141">
        <f>+C21*'1 Dati forniti'!G44</f>
        <v>22750</v>
      </c>
      <c r="D30" s="130">
        <f>+D21*'1 Dati forniti'!H44</f>
        <v>10500</v>
      </c>
      <c r="E30" s="140">
        <f>+C30+D30</f>
        <v>33250</v>
      </c>
      <c r="F30" s="132">
        <f>+'1 Dati forniti'!H33</f>
        <v>3.8</v>
      </c>
      <c r="G30" s="142">
        <f>+E30*F30</f>
        <v>126350</v>
      </c>
    </row>
    <row r="31" spans="2:7" ht="15.75" thickBot="1">
      <c r="B31" s="104" t="s">
        <v>65</v>
      </c>
      <c r="C31" s="198"/>
      <c r="D31" s="199"/>
      <c r="E31" s="199"/>
      <c r="F31" s="199"/>
      <c r="G31" s="143">
        <f>+G29+G30</f>
        <v>239485</v>
      </c>
    </row>
    <row r="33" spans="2:4">
      <c r="B33" t="s">
        <v>123</v>
      </c>
    </row>
    <row r="34" spans="2:4">
      <c r="B34" s="119" t="s">
        <v>212</v>
      </c>
    </row>
    <row r="35" spans="2:4" ht="15.75" thickBot="1"/>
    <row r="36" spans="2:4" ht="15.75" thickBot="1">
      <c r="C36" s="55" t="s">
        <v>9</v>
      </c>
      <c r="D36" s="57" t="s">
        <v>10</v>
      </c>
    </row>
    <row r="37" spans="2:4">
      <c r="B37" s="78" t="s">
        <v>174</v>
      </c>
      <c r="C37" s="145">
        <f>+'1 Dati forniti'!J18</f>
        <v>5000</v>
      </c>
      <c r="D37" s="137">
        <f>+'1 Dati forniti'!L18</f>
        <v>1000</v>
      </c>
    </row>
    <row r="38" spans="2:4">
      <c r="B38" s="79" t="s">
        <v>74</v>
      </c>
      <c r="C38" s="145">
        <f>+E29</f>
        <v>66550</v>
      </c>
      <c r="D38" s="137">
        <f>+E30</f>
        <v>33250</v>
      </c>
    </row>
    <row r="39" spans="2:4">
      <c r="B39" s="79" t="s">
        <v>175</v>
      </c>
      <c r="C39" s="145">
        <f>+C37+C38</f>
        <v>71550</v>
      </c>
      <c r="D39" s="148">
        <f>+D37+D38</f>
        <v>34250</v>
      </c>
    </row>
    <row r="40" spans="2:4">
      <c r="B40" s="79" t="s">
        <v>176</v>
      </c>
      <c r="C40" s="145">
        <f>-'1 Dati forniti'!J21</f>
        <v>-4000</v>
      </c>
      <c r="D40" s="137">
        <f>-'1 Dati forniti'!L21</f>
        <v>-4000</v>
      </c>
    </row>
    <row r="41" spans="2:4">
      <c r="B41" s="79" t="s">
        <v>177</v>
      </c>
      <c r="C41" s="145">
        <f>+C39+C40</f>
        <v>67550</v>
      </c>
      <c r="D41" s="148">
        <f>+D39+D40</f>
        <v>30250</v>
      </c>
    </row>
    <row r="42" spans="2:4">
      <c r="B42" s="79" t="s">
        <v>75</v>
      </c>
      <c r="C42" s="144">
        <f>+F29</f>
        <v>1.7</v>
      </c>
      <c r="D42" s="133">
        <f>+F30</f>
        <v>3.8</v>
      </c>
    </row>
    <row r="43" spans="2:4" ht="13.9" customHeight="1" thickBot="1">
      <c r="B43" s="80" t="s">
        <v>178</v>
      </c>
      <c r="C43" s="146">
        <f>+C41*C42</f>
        <v>114835</v>
      </c>
      <c r="D43" s="149">
        <f>+D41*D42</f>
        <v>114950</v>
      </c>
    </row>
    <row r="45" spans="2:4">
      <c r="B45" t="s">
        <v>135</v>
      </c>
    </row>
    <row r="46" spans="2:4">
      <c r="B46" s="118" t="s">
        <v>202</v>
      </c>
    </row>
    <row r="47" spans="2:4">
      <c r="B47" s="118" t="s">
        <v>213</v>
      </c>
    </row>
    <row r="48" spans="2:4">
      <c r="B48" s="118" t="s">
        <v>159</v>
      </c>
    </row>
    <row r="49" spans="2:6">
      <c r="C49" s="31" t="s">
        <v>62</v>
      </c>
      <c r="D49" s="32" t="s">
        <v>140</v>
      </c>
      <c r="E49" s="14" t="s">
        <v>142</v>
      </c>
      <c r="F49" s="2" t="s">
        <v>85</v>
      </c>
    </row>
    <row r="50" spans="2:6">
      <c r="B50" s="4"/>
      <c r="C50" s="150" t="s">
        <v>139</v>
      </c>
      <c r="D50" s="91" t="s">
        <v>141</v>
      </c>
      <c r="E50" s="16"/>
      <c r="F50" s="5"/>
    </row>
    <row r="51" spans="2:6">
      <c r="B51" s="14" t="s">
        <v>136</v>
      </c>
      <c r="C51" s="151">
        <f>+C21</f>
        <v>4550</v>
      </c>
      <c r="D51" s="1">
        <f>+'1 Dati forniti'!G46</f>
        <v>2</v>
      </c>
      <c r="E51" s="151">
        <f>+D51*C51</f>
        <v>9100</v>
      </c>
      <c r="F51" s="25">
        <f>+'1 Dati forniti'!H35*'4. Soluzione'!E51</f>
        <v>209300</v>
      </c>
    </row>
    <row r="52" spans="2:6">
      <c r="B52" s="17" t="s">
        <v>137</v>
      </c>
      <c r="C52" s="130">
        <f>+D21</f>
        <v>1500</v>
      </c>
      <c r="D52" s="11">
        <f>+'1 Dati forniti'!H46</f>
        <v>3</v>
      </c>
      <c r="E52" s="151">
        <f>+D52*C52</f>
        <v>4500</v>
      </c>
      <c r="F52" s="25">
        <f>+'1 Dati forniti'!H35*'4. Soluzione'!E52</f>
        <v>103500</v>
      </c>
    </row>
    <row r="53" spans="2:6">
      <c r="B53" s="102" t="s">
        <v>138</v>
      </c>
      <c r="C53" s="200"/>
      <c r="D53" s="201"/>
      <c r="E53" s="140">
        <f>+E51+E52</f>
        <v>13600</v>
      </c>
      <c r="F53" s="21">
        <f>+F51+F52</f>
        <v>312800</v>
      </c>
    </row>
    <row r="54" spans="2:6">
      <c r="B54" s="4"/>
    </row>
    <row r="55" spans="2:6">
      <c r="B55" s="4"/>
    </row>
    <row r="56" spans="2:6">
      <c r="B56" t="s">
        <v>128</v>
      </c>
    </row>
    <row r="57" spans="2:6">
      <c r="B57" s="118" t="s">
        <v>160</v>
      </c>
    </row>
    <row r="58" spans="2:6">
      <c r="B58" s="118" t="s">
        <v>214</v>
      </c>
    </row>
    <row r="59" spans="2:6" ht="15.75" thickBot="1"/>
    <row r="60" spans="2:6" ht="15.75" thickBot="1">
      <c r="B60" s="159" t="s">
        <v>156</v>
      </c>
      <c r="C60" s="160">
        <f>+E53</f>
        <v>13600</v>
      </c>
    </row>
    <row r="61" spans="2:6">
      <c r="B61" s="103" t="s">
        <v>106</v>
      </c>
      <c r="C61" s="55"/>
      <c r="D61" s="57"/>
    </row>
    <row r="62" spans="2:6">
      <c r="B62" s="62" t="s">
        <v>37</v>
      </c>
      <c r="C62" s="154">
        <f>+'1 Dati forniti'!F54</f>
        <v>45000</v>
      </c>
      <c r="D62" s="155"/>
    </row>
    <row r="63" spans="2:6">
      <c r="B63" s="62" t="s">
        <v>38</v>
      </c>
      <c r="C63" s="154">
        <f>+'1 Dati forniti'!F55</f>
        <v>105000</v>
      </c>
      <c r="D63" s="155"/>
    </row>
    <row r="64" spans="2:6">
      <c r="B64" s="62" t="s">
        <v>39</v>
      </c>
      <c r="C64" s="154">
        <f>+'1 Dati forniti'!F56</f>
        <v>37500</v>
      </c>
      <c r="D64" s="155"/>
    </row>
    <row r="65" spans="2:4">
      <c r="B65" s="62" t="s">
        <v>150</v>
      </c>
      <c r="C65" s="154">
        <f>+'1 Dati forniti'!F57</f>
        <v>12000</v>
      </c>
      <c r="D65" s="155"/>
    </row>
    <row r="66" spans="2:4" ht="15.75" thickBot="1">
      <c r="B66" s="62" t="s">
        <v>107</v>
      </c>
      <c r="C66" s="154">
        <f>+'1 Dati forniti'!F58</f>
        <v>30000</v>
      </c>
      <c r="D66" s="155"/>
    </row>
    <row r="67" spans="2:4" ht="15.75" thickBot="1">
      <c r="B67" s="104" t="s">
        <v>151</v>
      </c>
      <c r="C67" s="154"/>
      <c r="D67" s="156">
        <f>SUM(C62:C66)</f>
        <v>229500</v>
      </c>
    </row>
    <row r="68" spans="2:4">
      <c r="B68" s="62"/>
      <c r="C68" s="154"/>
      <c r="D68" s="155"/>
    </row>
    <row r="69" spans="2:4">
      <c r="B69" s="105" t="s">
        <v>108</v>
      </c>
      <c r="C69" s="154"/>
      <c r="D69" s="155"/>
    </row>
    <row r="70" spans="2:4">
      <c r="B70" s="62" t="s">
        <v>42</v>
      </c>
      <c r="C70" s="154">
        <f>+'1 Dati forniti'!F59</f>
        <v>37500</v>
      </c>
      <c r="D70" s="155"/>
    </row>
    <row r="71" spans="2:4">
      <c r="B71" s="62" t="s">
        <v>23</v>
      </c>
      <c r="C71" s="154">
        <f>+'1 Dati forniti'!F60</f>
        <v>6000</v>
      </c>
      <c r="D71" s="155"/>
    </row>
    <row r="72" spans="2:4">
      <c r="B72" s="62" t="s">
        <v>44</v>
      </c>
      <c r="C72" s="154">
        <f>+'1 Dati forniti'!F61</f>
        <v>730</v>
      </c>
      <c r="D72" s="155"/>
    </row>
    <row r="73" spans="2:4" ht="15.75" thickBot="1">
      <c r="B73" s="62" t="s">
        <v>150</v>
      </c>
      <c r="C73" s="154">
        <f>+'1 Dati forniti'!F62</f>
        <v>1500</v>
      </c>
      <c r="D73" s="155"/>
    </row>
    <row r="74" spans="2:4" ht="15.75" thickBot="1">
      <c r="B74" s="62" t="s">
        <v>107</v>
      </c>
      <c r="C74" s="154">
        <f>+'1 Dati forniti'!F63</f>
        <v>6700</v>
      </c>
      <c r="D74" s="156">
        <f>SUM(C70:C74)</f>
        <v>52430</v>
      </c>
    </row>
    <row r="75" spans="2:4" ht="15.75" thickBot="1">
      <c r="B75" s="106" t="s">
        <v>152</v>
      </c>
      <c r="C75" s="157"/>
      <c r="D75" s="127"/>
    </row>
    <row r="76" spans="2:4" ht="15.75" thickBot="1">
      <c r="B76" s="63" t="s">
        <v>188</v>
      </c>
      <c r="C76" s="158"/>
      <c r="D76" s="126">
        <f>+D67+D74</f>
        <v>281930</v>
      </c>
    </row>
    <row r="77" spans="2:4">
      <c r="B77" s="3" t="s">
        <v>154</v>
      </c>
      <c r="C77" s="26">
        <f>+D76</f>
        <v>281930</v>
      </c>
      <c r="D77" s="53"/>
    </row>
    <row r="78" spans="2:4">
      <c r="B78" s="6" t="s">
        <v>153</v>
      </c>
      <c r="C78" s="152">
        <f>+C60</f>
        <v>13600</v>
      </c>
      <c r="D78" s="153">
        <f>+C77/C78</f>
        <v>20.73014705882353</v>
      </c>
    </row>
    <row r="79" spans="2:4">
      <c r="B79" s="3"/>
      <c r="C79" s="3"/>
      <c r="D79" s="5"/>
    </row>
    <row r="80" spans="2:4">
      <c r="B80" s="6" t="s">
        <v>233</v>
      </c>
      <c r="C80" s="195">
        <f>D78</f>
        <v>20.73014705882353</v>
      </c>
      <c r="D80" s="8"/>
    </row>
    <row r="83" spans="2:7" ht="15" customHeight="1">
      <c r="B83" t="s">
        <v>161</v>
      </c>
    </row>
    <row r="84" spans="2:7" ht="15" customHeight="1">
      <c r="B84" s="118" t="s">
        <v>200</v>
      </c>
    </row>
    <row r="85" spans="2:7" ht="15" customHeight="1">
      <c r="B85" s="118" t="s">
        <v>162</v>
      </c>
    </row>
    <row r="86" spans="2:7" ht="15" customHeight="1">
      <c r="B86" s="118" t="s">
        <v>201</v>
      </c>
    </row>
    <row r="87" spans="2:7" ht="15" customHeight="1">
      <c r="B87" s="118" t="s">
        <v>163</v>
      </c>
    </row>
    <row r="88" spans="2:7" ht="13.9" customHeight="1" thickBot="1"/>
    <row r="89" spans="2:7" ht="13.9" customHeight="1" thickBot="1">
      <c r="D89" s="230" t="s">
        <v>11</v>
      </c>
      <c r="E89" s="231"/>
      <c r="F89" s="230" t="s">
        <v>8</v>
      </c>
      <c r="G89" s="231"/>
    </row>
    <row r="90" spans="2:7" ht="13.9" customHeight="1">
      <c r="B90" s="4"/>
      <c r="C90" s="120" t="s">
        <v>82</v>
      </c>
      <c r="D90" s="122" t="s">
        <v>185</v>
      </c>
      <c r="E90" s="122" t="s">
        <v>186</v>
      </c>
      <c r="F90" s="122" t="s">
        <v>185</v>
      </c>
      <c r="G90" s="121" t="s">
        <v>83</v>
      </c>
    </row>
    <row r="91" spans="2:7" ht="13.9" customHeight="1">
      <c r="B91" s="4"/>
      <c r="C91" s="121" t="s">
        <v>182</v>
      </c>
      <c r="D91" s="122" t="s">
        <v>184</v>
      </c>
      <c r="E91" s="122" t="s">
        <v>183</v>
      </c>
      <c r="F91" s="122" t="s">
        <v>183</v>
      </c>
      <c r="G91" s="121" t="s">
        <v>183</v>
      </c>
    </row>
    <row r="92" spans="2:7" ht="13.9" customHeight="1">
      <c r="B92" s="4"/>
      <c r="C92" s="15" t="s">
        <v>183</v>
      </c>
      <c r="D92" s="6"/>
      <c r="E92" s="6"/>
      <c r="F92" s="6"/>
      <c r="G92" s="15"/>
    </row>
    <row r="93" spans="2:7" ht="13.9" customHeight="1">
      <c r="B93" s="17" t="s">
        <v>76</v>
      </c>
      <c r="C93" s="15">
        <f>+'1 Dati forniti'!H31</f>
        <v>1.7</v>
      </c>
      <c r="D93" s="140">
        <f>+C29</f>
        <v>50050</v>
      </c>
      <c r="E93" s="140">
        <f>+C93*D93</f>
        <v>85085</v>
      </c>
      <c r="F93" s="140">
        <f>+D29</f>
        <v>16500</v>
      </c>
      <c r="G93" s="19">
        <f>+F93*'1 Dati forniti'!H31</f>
        <v>28050</v>
      </c>
    </row>
    <row r="94" spans="2:7" ht="13.9" customHeight="1">
      <c r="B94" s="17" t="s">
        <v>81</v>
      </c>
      <c r="C94" s="17">
        <f>+'1 Dati forniti'!H33</f>
        <v>3.8</v>
      </c>
      <c r="D94" s="130">
        <f>+C30</f>
        <v>22750</v>
      </c>
      <c r="E94" s="140">
        <f>+C94*D94</f>
        <v>86450</v>
      </c>
      <c r="F94" s="130">
        <f>+D30</f>
        <v>10500</v>
      </c>
      <c r="G94" s="136">
        <f>+F94*'1 Dati forniti'!H33</f>
        <v>39900</v>
      </c>
    </row>
    <row r="95" spans="2:7" ht="13.9" customHeight="1">
      <c r="B95" s="17" t="s">
        <v>77</v>
      </c>
      <c r="C95" s="17">
        <f>+'1 Dati forniti'!H35</f>
        <v>23</v>
      </c>
      <c r="D95" s="130">
        <f>+E51</f>
        <v>9100</v>
      </c>
      <c r="E95" s="140">
        <f t="shared" ref="E95:E96" si="0">+C95*D95</f>
        <v>209300</v>
      </c>
      <c r="F95" s="130">
        <f>+E52</f>
        <v>4500</v>
      </c>
      <c r="G95" s="136">
        <f>+C95*F95</f>
        <v>103500</v>
      </c>
    </row>
    <row r="96" spans="2:7" ht="13.9" customHeight="1">
      <c r="B96" s="17" t="s">
        <v>143</v>
      </c>
      <c r="C96" s="161">
        <f>+D78</f>
        <v>20.73014705882353</v>
      </c>
      <c r="D96" s="130">
        <f>+E51</f>
        <v>9100</v>
      </c>
      <c r="E96" s="140">
        <f t="shared" si="0"/>
        <v>188644.33823529413</v>
      </c>
      <c r="F96" s="130">
        <f>+E52</f>
        <v>4500</v>
      </c>
      <c r="G96" s="136">
        <f>+C96*F96</f>
        <v>93285.661764705888</v>
      </c>
    </row>
    <row r="97" spans="2:7" ht="13.9" customHeight="1">
      <c r="B97" s="17" t="s">
        <v>78</v>
      </c>
      <c r="C97" s="202"/>
      <c r="D97" s="202"/>
      <c r="E97" s="130">
        <f>SUM(E93:E96)</f>
        <v>569479.3382352941</v>
      </c>
      <c r="F97" s="202"/>
      <c r="G97" s="136">
        <f>SUM(G93:G96)</f>
        <v>264735.6617647059</v>
      </c>
    </row>
    <row r="98" spans="2:7" ht="13.9" customHeight="1">
      <c r="B98" s="17" t="s">
        <v>79</v>
      </c>
      <c r="C98" s="202"/>
      <c r="D98" s="202"/>
      <c r="E98" s="130">
        <f>+C51</f>
        <v>4550</v>
      </c>
      <c r="F98" s="202"/>
      <c r="G98" s="136">
        <f>+C52</f>
        <v>1500</v>
      </c>
    </row>
    <row r="99" spans="2:7" ht="13.9" customHeight="1">
      <c r="B99" s="17" t="s">
        <v>80</v>
      </c>
      <c r="C99" s="202"/>
      <c r="D99" s="202"/>
      <c r="E99" s="132">
        <f>+E97/E98</f>
        <v>125.16029411764706</v>
      </c>
      <c r="F99" s="202"/>
      <c r="G99" s="132">
        <f>+G97/G98</f>
        <v>176.4904411764706</v>
      </c>
    </row>
    <row r="100" spans="2:7" ht="13.9" customHeight="1"/>
    <row r="103" spans="2:7">
      <c r="B103" t="s">
        <v>124</v>
      </c>
    </row>
    <row r="104" spans="2:7">
      <c r="B104" t="s">
        <v>164</v>
      </c>
    </row>
    <row r="105" spans="2:7">
      <c r="B105" s="118" t="s">
        <v>215</v>
      </c>
    </row>
    <row r="106" spans="2:7">
      <c r="B106" s="118" t="s">
        <v>165</v>
      </c>
    </row>
    <row r="107" spans="2:7">
      <c r="B107" s="118" t="s">
        <v>166</v>
      </c>
    </row>
    <row r="108" spans="2:7" ht="15.75" thickBot="1"/>
    <row r="109" spans="2:7" ht="15.75" thickBot="1">
      <c r="C109" s="55" t="s">
        <v>62</v>
      </c>
      <c r="D109" s="56" t="s">
        <v>84</v>
      </c>
      <c r="E109" s="66" t="s">
        <v>85</v>
      </c>
    </row>
    <row r="110" spans="2:7" ht="15.75" thickBot="1">
      <c r="B110" s="67" t="s">
        <v>76</v>
      </c>
      <c r="C110" s="128">
        <f>+'4. Soluzione'!C37</f>
        <v>5000</v>
      </c>
      <c r="D110" s="162">
        <f>+'1 Dati forniti'!H31</f>
        <v>1.7</v>
      </c>
      <c r="E110" s="129">
        <f>+D110*C110</f>
        <v>8500</v>
      </c>
    </row>
    <row r="111" spans="2:7" ht="15.75" thickBot="1">
      <c r="B111" s="70" t="s">
        <v>81</v>
      </c>
      <c r="C111" s="130">
        <f>+D37</f>
        <v>1000</v>
      </c>
      <c r="D111" s="163">
        <f>+'1 Dati forniti'!H33</f>
        <v>3.8</v>
      </c>
      <c r="E111" s="129">
        <f>+D111*C111</f>
        <v>3800</v>
      </c>
    </row>
    <row r="112" spans="2:7" ht="15.75" thickBot="1">
      <c r="B112" s="58" t="s">
        <v>11</v>
      </c>
      <c r="C112" s="130">
        <f>+C18</f>
        <v>1250</v>
      </c>
      <c r="D112" s="163">
        <f>+E99</f>
        <v>125.16029411764706</v>
      </c>
      <c r="E112" s="135">
        <f t="shared" ref="E112:E113" si="1">+D112*C112</f>
        <v>156450.36764705883</v>
      </c>
    </row>
    <row r="113" spans="2:5" ht="15.75" thickBot="1">
      <c r="B113" s="72" t="s">
        <v>8</v>
      </c>
      <c r="C113" s="131">
        <f>+D18</f>
        <v>85</v>
      </c>
      <c r="D113" s="164">
        <f>+G99</f>
        <v>176.4904411764706</v>
      </c>
      <c r="E113" s="135">
        <f t="shared" si="1"/>
        <v>15001.6875</v>
      </c>
    </row>
    <row r="117" spans="2:5">
      <c r="B117" t="s">
        <v>125</v>
      </c>
    </row>
    <row r="118" spans="2:5">
      <c r="B118" s="118" t="s">
        <v>198</v>
      </c>
    </row>
    <row r="119" spans="2:5">
      <c r="B119" s="118" t="s">
        <v>199</v>
      </c>
    </row>
    <row r="120" spans="2:5">
      <c r="B120" s="118" t="s">
        <v>216</v>
      </c>
    </row>
    <row r="121" spans="2:5">
      <c r="B121" s="118"/>
    </row>
    <row r="122" spans="2:5">
      <c r="D122" s="13" t="s">
        <v>148</v>
      </c>
      <c r="E122" s="14" t="s">
        <v>87</v>
      </c>
    </row>
    <row r="123" spans="2:5">
      <c r="D123" s="6" t="s">
        <v>149</v>
      </c>
      <c r="E123" s="15"/>
    </row>
    <row r="124" spans="2:5">
      <c r="B124" s="13" t="s">
        <v>25</v>
      </c>
      <c r="C124" s="1"/>
      <c r="D124" s="203"/>
      <c r="E124" s="165">
        <f>+G31</f>
        <v>239485</v>
      </c>
    </row>
    <row r="125" spans="2:5">
      <c r="B125" s="77" t="s">
        <v>77</v>
      </c>
      <c r="C125" s="11"/>
      <c r="D125" s="202"/>
      <c r="E125" s="166">
        <f>+F53</f>
        <v>312800</v>
      </c>
    </row>
    <row r="126" spans="2:5">
      <c r="B126" s="3" t="s">
        <v>143</v>
      </c>
      <c r="C126" s="4"/>
      <c r="D126" s="204"/>
      <c r="E126" s="167">
        <f>+E96+G96</f>
        <v>281930</v>
      </c>
    </row>
    <row r="127" spans="2:5">
      <c r="B127" s="77" t="s">
        <v>144</v>
      </c>
      <c r="C127" s="11"/>
      <c r="D127" s="202"/>
      <c r="E127" s="168">
        <f>SUM(E124:E126)</f>
        <v>834215</v>
      </c>
    </row>
    <row r="128" spans="2:5">
      <c r="B128" s="3" t="s">
        <v>145</v>
      </c>
      <c r="C128" s="4"/>
      <c r="D128" s="27">
        <f>+'1 Dati forniti'!G24</f>
        <v>42500</v>
      </c>
      <c r="E128" s="205"/>
    </row>
    <row r="129" spans="2:7">
      <c r="B129" s="77" t="s">
        <v>146</v>
      </c>
      <c r="C129" s="11"/>
      <c r="D129" s="136">
        <f>+E112+E113</f>
        <v>171452.05514705883</v>
      </c>
      <c r="E129" s="206"/>
    </row>
    <row r="130" spans="2:7">
      <c r="B130" s="3" t="s">
        <v>147</v>
      </c>
      <c r="C130" s="4"/>
      <c r="D130" s="169">
        <f>+D128-D129</f>
        <v>-128952.05514705883</v>
      </c>
      <c r="E130" s="170">
        <f>+D130</f>
        <v>-128952.05514705883</v>
      </c>
    </row>
    <row r="131" spans="2:7">
      <c r="B131" s="77" t="s">
        <v>86</v>
      </c>
      <c r="C131" s="11"/>
      <c r="D131" s="202"/>
      <c r="E131" s="168">
        <f>+E127+E130</f>
        <v>705262.9448529412</v>
      </c>
    </row>
    <row r="134" spans="2:7">
      <c r="B134" t="s">
        <v>126</v>
      </c>
    </row>
    <row r="135" spans="2:7" ht="15.75" thickBot="1">
      <c r="B135" s="118" t="s">
        <v>217</v>
      </c>
      <c r="G135" s="91"/>
    </row>
    <row r="136" spans="2:7">
      <c r="C136" s="93" t="s">
        <v>91</v>
      </c>
      <c r="D136" s="75"/>
      <c r="E136" s="99" t="s">
        <v>92</v>
      </c>
      <c r="F136" s="57"/>
      <c r="G136" s="91"/>
    </row>
    <row r="137" spans="2:7" ht="15.75" thickBot="1">
      <c r="B137" s="4"/>
      <c r="C137" s="95"/>
      <c r="D137" s="96"/>
      <c r="E137" s="86"/>
      <c r="F137" s="97"/>
      <c r="G137" s="94"/>
    </row>
    <row r="138" spans="2:7" ht="15.75" thickBot="1">
      <c r="B138" s="98" t="s">
        <v>50</v>
      </c>
      <c r="C138" s="171">
        <f>+'1 Dati forniti'!K54</f>
        <v>30000</v>
      </c>
      <c r="D138" s="56"/>
      <c r="E138" s="207"/>
      <c r="F138" s="208"/>
      <c r="G138" s="4"/>
    </row>
    <row r="139" spans="2:7" ht="15.75" thickBot="1">
      <c r="B139" s="76" t="s">
        <v>51</v>
      </c>
      <c r="C139" s="171">
        <f>+'1 Dati forniti'!K55</f>
        <v>4500</v>
      </c>
      <c r="D139" s="11"/>
      <c r="E139" s="209"/>
      <c r="F139" s="210"/>
      <c r="G139" s="4"/>
    </row>
    <row r="140" spans="2:7" ht="15.75" thickBot="1">
      <c r="B140" s="76" t="s">
        <v>52</v>
      </c>
      <c r="C140" s="171">
        <f>+'1 Dati forniti'!K56</f>
        <v>15000</v>
      </c>
      <c r="D140" s="4"/>
      <c r="E140" s="211"/>
      <c r="F140" s="212"/>
      <c r="G140" s="4"/>
    </row>
    <row r="141" spans="2:7">
      <c r="B141" s="84" t="s">
        <v>53</v>
      </c>
      <c r="C141" s="171">
        <f>+'1 Dati forniti'!K57</f>
        <v>7500</v>
      </c>
      <c r="D141" s="11"/>
      <c r="E141" s="209"/>
      <c r="F141" s="210"/>
      <c r="G141" s="4"/>
    </row>
    <row r="142" spans="2:7">
      <c r="B142" s="76" t="s">
        <v>88</v>
      </c>
      <c r="C142" s="211"/>
      <c r="D142" s="213"/>
      <c r="E142" s="136">
        <f>+'1 Dati forniti'!K58</f>
        <v>1500</v>
      </c>
      <c r="F142" s="59"/>
      <c r="G142" s="4"/>
    </row>
    <row r="143" spans="2:7">
      <c r="B143" s="76" t="s">
        <v>89</v>
      </c>
      <c r="C143" s="209"/>
      <c r="D143" s="214"/>
      <c r="E143" s="26">
        <f>+'1 Dati forniti'!K59</f>
        <v>15000</v>
      </c>
      <c r="F143" s="100"/>
      <c r="G143" s="4"/>
    </row>
    <row r="144" spans="2:7">
      <c r="B144" s="76" t="s">
        <v>90</v>
      </c>
      <c r="C144" s="211"/>
      <c r="D144" s="213"/>
      <c r="E144" s="136">
        <f>+'1 Dati forniti'!K60</f>
        <v>31500</v>
      </c>
      <c r="F144" s="59"/>
      <c r="G144" s="4"/>
    </row>
    <row r="145" spans="2:7" ht="15.75" thickBot="1">
      <c r="B145" s="87" t="s">
        <v>57</v>
      </c>
      <c r="C145" s="209"/>
      <c r="D145" s="214"/>
      <c r="E145" s="136">
        <f>+'1 Dati forniti'!K61</f>
        <v>7500</v>
      </c>
      <c r="F145" s="100"/>
      <c r="G145" s="4"/>
    </row>
    <row r="146" spans="2:7" ht="15.75" thickBot="1">
      <c r="B146" s="101" t="s">
        <v>65</v>
      </c>
      <c r="C146" s="173">
        <f>SUM(C138:C145)</f>
        <v>57000</v>
      </c>
      <c r="D146" s="60"/>
      <c r="E146" s="174">
        <f>SUM(E142:E145)</f>
        <v>55500</v>
      </c>
      <c r="F146" s="61"/>
      <c r="G146" s="4"/>
    </row>
    <row r="147" spans="2:7" ht="15.75" thickBot="1">
      <c r="C147" s="63"/>
      <c r="D147" s="172">
        <f>+C146+E146</f>
        <v>112500</v>
      </c>
      <c r="E147" s="64"/>
      <c r="F147" s="65"/>
    </row>
    <row r="149" spans="2:7">
      <c r="B149" t="s">
        <v>129</v>
      </c>
    </row>
    <row r="150" spans="2:7">
      <c r="B150" s="118" t="s">
        <v>203</v>
      </c>
    </row>
    <row r="151" spans="2:7">
      <c r="B151" s="118" t="s">
        <v>168</v>
      </c>
    </row>
    <row r="153" spans="2:7">
      <c r="B153" s="13" t="s">
        <v>93</v>
      </c>
      <c r="C153" s="1"/>
      <c r="D153" s="1"/>
      <c r="E153" s="216">
        <f>+E12</f>
        <v>1190000</v>
      </c>
      <c r="F153" t="s">
        <v>169</v>
      </c>
    </row>
    <row r="154" spans="2:7">
      <c r="B154" s="77" t="str">
        <f>"-costo del venduto"</f>
        <v>-costo del venduto</v>
      </c>
      <c r="C154" s="11"/>
      <c r="D154" s="11"/>
      <c r="E154" s="217">
        <f>+E131</f>
        <v>705262.9448529412</v>
      </c>
      <c r="F154" t="s">
        <v>170</v>
      </c>
    </row>
    <row r="155" spans="2:7">
      <c r="B155" s="92" t="s">
        <v>130</v>
      </c>
      <c r="C155" s="4"/>
      <c r="D155" s="4"/>
      <c r="E155" s="218">
        <f>+E153-E154</f>
        <v>484737.0551470588</v>
      </c>
    </row>
    <row r="156" spans="2:7">
      <c r="B156" s="9" t="s">
        <v>131</v>
      </c>
      <c r="C156" s="11"/>
      <c r="D156" s="11"/>
      <c r="E156" s="217">
        <f>+D147</f>
        <v>112500</v>
      </c>
      <c r="F156" t="s">
        <v>171</v>
      </c>
    </row>
    <row r="157" spans="2:7">
      <c r="B157" s="92" t="s">
        <v>132</v>
      </c>
      <c r="C157" s="4"/>
      <c r="D157" s="4"/>
      <c r="E157" s="219">
        <f>+E175+F175</f>
        <v>1500</v>
      </c>
      <c r="F157" t="s">
        <v>172</v>
      </c>
    </row>
    <row r="158" spans="2:7">
      <c r="B158" s="9" t="s">
        <v>133</v>
      </c>
      <c r="C158" s="11"/>
      <c r="D158" s="11"/>
      <c r="E158" s="175">
        <f>+E155-E156-E157</f>
        <v>370737.0551470588</v>
      </c>
    </row>
    <row r="159" spans="2:7">
      <c r="B159" s="92" t="s">
        <v>173</v>
      </c>
      <c r="C159" s="4"/>
      <c r="D159" s="4"/>
      <c r="E159" s="220">
        <f>+E158*0.28</f>
        <v>103806.37544117647</v>
      </c>
    </row>
    <row r="160" spans="2:7">
      <c r="B160" s="123" t="s">
        <v>134</v>
      </c>
      <c r="C160" s="11"/>
      <c r="D160" s="11"/>
      <c r="E160" s="215">
        <f>+E158-E159</f>
        <v>266930.67970588233</v>
      </c>
    </row>
    <row r="164" spans="2:7">
      <c r="B164" t="s">
        <v>127</v>
      </c>
    </row>
    <row r="165" spans="2:7">
      <c r="B165" s="118" t="s">
        <v>209</v>
      </c>
    </row>
    <row r="167" spans="2:7">
      <c r="B167" s="17"/>
      <c r="C167" s="17" t="s">
        <v>94</v>
      </c>
      <c r="D167" s="17" t="s">
        <v>95</v>
      </c>
      <c r="E167" s="17" t="s">
        <v>96</v>
      </c>
      <c r="F167" s="17" t="s">
        <v>97</v>
      </c>
      <c r="G167" s="4"/>
    </row>
    <row r="168" spans="2:7">
      <c r="B168" s="190" t="s">
        <v>98</v>
      </c>
      <c r="C168" s="188">
        <f>+'1 Dati forniti'!O12</f>
        <v>15000</v>
      </c>
      <c r="D168" s="188">
        <f>+C176</f>
        <v>21000</v>
      </c>
      <c r="E168" s="188">
        <f>+D176</f>
        <v>21000</v>
      </c>
      <c r="F168" s="188">
        <f>+E176</f>
        <v>22300</v>
      </c>
      <c r="G168" s="4"/>
    </row>
    <row r="169" spans="2:7">
      <c r="B169" s="17" t="s">
        <v>99</v>
      </c>
      <c r="C169" s="188">
        <f>+'1 Dati forniti'!P14</f>
        <v>180000</v>
      </c>
      <c r="D169" s="188">
        <f>+'1 Dati forniti'!Q14</f>
        <v>215000</v>
      </c>
      <c r="E169" s="188">
        <f>+'1 Dati forniti'!R14</f>
        <v>240000</v>
      </c>
      <c r="F169" s="188">
        <f>+'1 Dati forniti'!S14</f>
        <v>320000</v>
      </c>
      <c r="G169" s="4"/>
    </row>
    <row r="170" spans="2:7">
      <c r="B170" s="17" t="s">
        <v>100</v>
      </c>
      <c r="C170" s="188">
        <f>+C169+C168</f>
        <v>195000</v>
      </c>
      <c r="D170" s="188">
        <f t="shared" ref="D170:F170" si="2">+D169+D168</f>
        <v>236000</v>
      </c>
      <c r="E170" s="188">
        <f t="shared" si="2"/>
        <v>261000</v>
      </c>
      <c r="F170" s="188">
        <f t="shared" si="2"/>
        <v>342300</v>
      </c>
      <c r="G170" s="4"/>
    </row>
    <row r="171" spans="2:7">
      <c r="B171" s="17" t="s">
        <v>192</v>
      </c>
      <c r="C171" s="188">
        <f>+'1 Dati forniti'!P16+'1 Dati forniti'!P18+'1 Dati forniti'!P20+'1 Dati forniti'!P22</f>
        <v>194000</v>
      </c>
      <c r="D171" s="188">
        <f>+'1 Dati forniti'!Q16+'1 Dati forniti'!Q18+'1 Dati forniti'!Q20+'1 Dati forniti'!Q22</f>
        <v>215000</v>
      </c>
      <c r="E171" s="188">
        <f>+'1 Dati forniti'!R16+'1 Dati forniti'!R18+'1 Dati forniti'!R20+'1 Dati forniti'!R22</f>
        <v>227500</v>
      </c>
      <c r="F171" s="188">
        <f>+'1 Dati forniti'!S16+'1 Dati forniti'!S18+'1 Dati forniti'!S20+'1 Dati forniti'!S22+'1 Dati forniti'!S24</f>
        <v>297500</v>
      </c>
      <c r="G171" s="4"/>
    </row>
    <row r="172" spans="2:7">
      <c r="B172" s="17" t="s">
        <v>102</v>
      </c>
      <c r="C172" s="188">
        <f>+C170-C171</f>
        <v>1000</v>
      </c>
      <c r="D172" s="188">
        <f>+D170-D171</f>
        <v>21000</v>
      </c>
      <c r="E172" s="188">
        <f>+E170-E171</f>
        <v>33500</v>
      </c>
      <c r="F172" s="188">
        <f>+F170-F171</f>
        <v>44800</v>
      </c>
      <c r="G172" s="4"/>
    </row>
    <row r="173" spans="2:7">
      <c r="B173" s="17" t="s">
        <v>193</v>
      </c>
      <c r="C173" s="188">
        <f>+'1 Dati forniti'!S26</f>
        <v>20000</v>
      </c>
      <c r="D173" s="188"/>
      <c r="E173" s="189"/>
      <c r="F173" s="188"/>
      <c r="G173" s="4"/>
    </row>
    <row r="174" spans="2:7">
      <c r="B174" s="17" t="s">
        <v>194</v>
      </c>
      <c r="C174" s="188"/>
      <c r="D174" s="188"/>
      <c r="E174" s="188">
        <f>+C173/2</f>
        <v>10000</v>
      </c>
      <c r="F174" s="188">
        <f>+E174</f>
        <v>10000</v>
      </c>
      <c r="G174" s="4"/>
    </row>
    <row r="175" spans="2:7">
      <c r="B175" s="17" t="s">
        <v>195</v>
      </c>
      <c r="C175" s="188"/>
      <c r="D175" s="188"/>
      <c r="E175" s="188">
        <f>+C173*0.12/2</f>
        <v>1200</v>
      </c>
      <c r="F175" s="188">
        <f>+F174*0.12/4</f>
        <v>300</v>
      </c>
      <c r="G175" s="4"/>
    </row>
    <row r="176" spans="2:7">
      <c r="B176" s="225" t="s">
        <v>105</v>
      </c>
      <c r="C176" s="226">
        <f>+C173+C172</f>
        <v>21000</v>
      </c>
      <c r="D176" s="226">
        <f>+D172</f>
        <v>21000</v>
      </c>
      <c r="E176" s="226">
        <f>+E172-E174-E175</f>
        <v>22300</v>
      </c>
      <c r="F176" s="226">
        <f>+F172-F174-F175</f>
        <v>34500</v>
      </c>
      <c r="G176" s="4"/>
    </row>
    <row r="177" spans="2:7">
      <c r="B177" s="180" t="s">
        <v>189</v>
      </c>
      <c r="C177" s="224"/>
      <c r="D177" s="224"/>
      <c r="E177" s="224"/>
      <c r="F177" s="181"/>
      <c r="G177" s="182"/>
    </row>
    <row r="178" spans="2:7">
      <c r="B178" s="179" t="s">
        <v>204</v>
      </c>
      <c r="C178" s="182"/>
      <c r="D178" s="182"/>
      <c r="E178" s="182"/>
      <c r="F178" s="183"/>
      <c r="G178" s="182"/>
    </row>
    <row r="179" spans="2:7">
      <c r="B179" s="179" t="s">
        <v>190</v>
      </c>
      <c r="C179" s="182"/>
      <c r="D179" s="182"/>
      <c r="E179" s="182"/>
      <c r="F179" s="183"/>
      <c r="G179" s="182"/>
    </row>
    <row r="180" spans="2:7">
      <c r="B180" s="179" t="s">
        <v>205</v>
      </c>
      <c r="C180" s="182"/>
      <c r="D180" s="182"/>
      <c r="E180" s="182"/>
      <c r="F180" s="183"/>
      <c r="G180" s="182"/>
    </row>
    <row r="181" spans="2:7">
      <c r="B181" s="179" t="s">
        <v>206</v>
      </c>
      <c r="C181" s="182"/>
      <c r="D181" s="182"/>
      <c r="E181" s="182"/>
      <c r="F181" s="183"/>
      <c r="G181" s="182"/>
    </row>
    <row r="182" spans="2:7">
      <c r="B182" s="184" t="s">
        <v>207</v>
      </c>
      <c r="C182" s="185"/>
      <c r="D182" s="185"/>
      <c r="E182" s="185"/>
      <c r="F182" s="186"/>
      <c r="G182" s="182"/>
    </row>
  </sheetData>
  <sheetProtection password="CA55" sheet="1" objects="1" scenarios="1"/>
  <mergeCells count="2">
    <mergeCell ref="D89:E89"/>
    <mergeCell ref="F89:G89"/>
  </mergeCell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>
  <sheetPr codeName="Foglio6"/>
  <dimension ref="A1"/>
  <sheetViews>
    <sheetView workbookViewId="0"/>
  </sheetViews>
  <sheetFormatPr defaultRowHeight="15"/>
  <sheetData>
    <row r="1" spans="1:1">
      <c r="A1" s="191" t="s">
        <v>197</v>
      </c>
    </row>
  </sheetData>
  <sheetProtection algorithmName="SHA-512" hashValue="bn9f0YT8cYWqiq6FjKLa9mbYSoeN48kbmhmeSqdc/PEYU2O4pG0vcblVg1eq3nYWyTbZNvKd73lPi2EykTWGCg==" saltValue="weoMoDyW18AkM973ibQPnw==" spinCount="100000" sheet="1" objects="1" scenarios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5</vt:i4>
      </vt:variant>
    </vt:vector>
  </HeadingPairs>
  <TitlesOfParts>
    <vt:vector size="5" baseType="lpstr">
      <vt:lpstr>1 Dati forniti</vt:lpstr>
      <vt:lpstr>2. Passi per stesura del Budget</vt:lpstr>
      <vt:lpstr>3. Tabelle per soluzione</vt:lpstr>
      <vt:lpstr>4. Soluzione</vt:lpstr>
      <vt:lpstr>Foglio1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</dc:creator>
  <cp:lastModifiedBy>Michele</cp:lastModifiedBy>
  <dcterms:created xsi:type="dcterms:W3CDTF">2022-07-26T08:58:17Z</dcterms:created>
  <dcterms:modified xsi:type="dcterms:W3CDTF">2022-08-01T17:08:27Z</dcterms:modified>
</cp:coreProperties>
</file>